"A24572">
        <v>-79.5946</v>
      </c>
      <c r="B24572">
        <v>25.6402</v>
      </c>
      <c r="C24572" t="s">
        <v>49176</v>
      </c>
      <c r="D24572">
        <v>10400</v>
      </c>
      <c r="E24572">
        <v>239</v>
      </c>
      <c r="F24572" t="s">
        <v>23004</v>
      </c>
      <c r="G24572" t="s">
        <v>203</v>
      </c>
      <c r="H24572" t="s">
        <v>204</v>
      </c>
      <c r="I24572">
        <v>2009</v>
      </c>
      <c r="J24572" t="s">
        <v>18</v>
      </c>
      <c r="K24572" t="s">
        <v>20</v>
      </c>
      <c r="L24572">
        <v>5</v>
      </c>
    </row>
    <row r="24573" spans="1:12" x14ac:dyDescent="0.25">
      <c r="A24573">
        <v>-98.315299999999993</v>
      </c>
      <c r="B24573">
        <v>29.497699999999998</v>
      </c>
      <c r="C24573" t="s">
        <v>49177</v>
      </c>
      <c r="D24573">
        <v>6525</v>
      </c>
      <c r="E24573">
        <v>123</v>
      </c>
      <c r="F24573" t="s">
        <v>23005</v>
      </c>
      <c r="G24573" t="s">
        <v>12</v>
      </c>
      <c r="H24573" t="s">
        <v>17</v>
      </c>
      <c r="I24573">
        <v>2015</v>
      </c>
      <c r="J24573" t="s">
        <v>29</v>
      </c>
      <c r="K24573" t="s">
        <v>15</v>
      </c>
      <c r="L24573">
        <v>4</v>
      </c>
    </row>
    <row r="24574" spans="1:12" x14ac:dyDescent="0.25">
      <c r="A24574">
        <v>-117.40300000000001</v>
      </c>
      <c r="B24574">
        <v>34.073</v>
      </c>
      <c r="C24574" t="s">
        <v>49178</v>
      </c>
      <c r="D24574">
        <v>7300</v>
      </c>
      <c r="E24574">
        <v>114</v>
      </c>
      <c r="F24574" t="s">
        <v>23006</v>
      </c>
      <c r="G24574" t="s">
        <v>12</v>
      </c>
      <c r="H24574" t="s">
        <v>13</v>
      </c>
      <c r="I24574">
        <v>2009</v>
      </c>
      <c r="J24574" t="s">
        <v>37</v>
      </c>
      <c r="K24574" t="s">
        <v>15</v>
      </c>
      <c r="L24574">
        <v>4</v>
      </c>
    </row>
    <row r="24575" spans="1:12" x14ac:dyDescent="0.25">
      <c r="A24575">
        <v>-95.614800000000002</v>
      </c>
      <c r="B24575">
        <v>29.767399999999999</v>
      </c>
      <c r="C24575" t="s">
        <v>49179</v>
      </c>
      <c r="D24575">
        <v>3474</v>
      </c>
      <c r="E24575">
        <v>139</v>
      </c>
      <c r="F24575" t="s">
        <v>23007</v>
      </c>
      <c r="G24575" t="s">
        <v>12</v>
      </c>
      <c r="H24575" t="s">
        <v>13</v>
      </c>
      <c r="I24575">
        <v>2010</v>
      </c>
      <c r="J24575" t="s">
        <v>152</v>
      </c>
      <c r="K24575" t="s">
        <v>15</v>
      </c>
      <c r="L24575">
        <v>4</v>
      </c>
    </row>
    <row r="24576" spans="1:12" x14ac:dyDescent="0.25">
      <c r="A24576">
        <v>-84.386499999999998</v>
      </c>
      <c r="B24576">
        <v>39.113399999999999</v>
      </c>
      <c r="C24576" t="s">
        <v>49180</v>
      </c>
      <c r="D24576">
        <v>5625</v>
      </c>
      <c r="E24576">
        <v>0</v>
      </c>
      <c r="F24576" t="s">
        <v>23008</v>
      </c>
      <c r="G24576" t="s">
        <v>12</v>
      </c>
      <c r="H24576" t="s">
        <v>13</v>
      </c>
      <c r="I24576">
        <v>2010</v>
      </c>
      <c r="J24576" t="s">
        <v>236</v>
      </c>
      <c r="K24576" t="s">
        <v>15</v>
      </c>
      <c r="L24576">
        <v>4</v>
      </c>
    </row>
    <row r="24577" spans="1:12" x14ac:dyDescent="0.25">
      <c r="A24577">
        <v>-71.112399999999994</v>
      </c>
      <c r="B24577">
        <v>42.068399999999997</v>
      </c>
      <c r="C24577" t="s">
        <v>49181</v>
      </c>
      <c r="D24577">
        <v>7100</v>
      </c>
      <c r="E24577">
        <v>134</v>
      </c>
      <c r="F24577" t="s">
        <v>1305</v>
      </c>
      <c r="G24577" t="s">
        <v>12</v>
      </c>
      <c r="H24577" t="s">
        <v>17</v>
      </c>
      <c r="I24577">
        <v>2015</v>
      </c>
      <c r="J24577" t="s">
        <v>48</v>
      </c>
      <c r="K24577" t="s">
        <v>15</v>
      </c>
      <c r="L24577">
        <v>4</v>
      </c>
    </row>
    <row r="24578" spans="1:12" x14ac:dyDescent="0.25">
      <c r="A24578">
        <v>-111.123</v>
      </c>
      <c r="B24578">
        <v>32.3583</v>
      </c>
      <c r="C24578" t="s">
        <v>49182</v>
      </c>
      <c r="D24578">
        <v>6050</v>
      </c>
      <c r="E24578">
        <v>116</v>
      </c>
      <c r="F24578" t="s">
        <v>23009</v>
      </c>
      <c r="G24578" t="s">
        <v>12</v>
      </c>
      <c r="H24578" t="s">
        <v>17</v>
      </c>
      <c r="J24578" t="s">
        <v>18</v>
      </c>
      <c r="K24578" t="s">
        <v>20</v>
      </c>
      <c r="L24578">
        <v>4</v>
      </c>
    </row>
    <row r="24579" spans="1:12" x14ac:dyDescent="0.25">
      <c r="A24579">
        <v>-117.346</v>
      </c>
      <c r="B24579">
        <v>34.185400000000001</v>
      </c>
      <c r="C24579" t="s">
        <v>49183</v>
      </c>
      <c r="D24579">
        <v>8425</v>
      </c>
      <c r="E24579">
        <v>107</v>
      </c>
      <c r="F24579" t="s">
        <v>23010</v>
      </c>
      <c r="G24579" t="s">
        <v>12</v>
      </c>
      <c r="H24579" t="s">
        <v>17</v>
      </c>
      <c r="I24579">
        <v>2010</v>
      </c>
      <c r="J24579" t="s">
        <v>24</v>
      </c>
      <c r="K24579" t="s">
        <v>15</v>
      </c>
      <c r="L24579">
        <v>4</v>
      </c>
    </row>
    <row r="24580" spans="1:12" x14ac:dyDescent="0.25">
      <c r="A24580">
        <v>-73.960499999999996</v>
      </c>
      <c r="B24580">
        <v>40.684609999999999</v>
      </c>
      <c r="C24580" t="s">
        <v>49184</v>
      </c>
      <c r="D24580">
        <v>5475</v>
      </c>
      <c r="E24580">
        <v>110</v>
      </c>
      <c r="F24580" t="s">
        <v>23011</v>
      </c>
      <c r="G24580" t="s">
        <v>12</v>
      </c>
      <c r="H24580" t="s">
        <v>13</v>
      </c>
      <c r="I24580">
        <v>2010</v>
      </c>
      <c r="J24580" t="s">
        <v>37</v>
      </c>
      <c r="K24580" t="s">
        <v>15</v>
      </c>
      <c r="L24580">
        <v>4</v>
      </c>
    </row>
    <row r="24581" spans="1:12" x14ac:dyDescent="0.25">
      <c r="A24581">
        <v>-98.308000000000007</v>
      </c>
      <c r="B24581">
        <v>29.4953</v>
      </c>
      <c r="C24581" t="s">
        <v>49185</v>
      </c>
      <c r="D24581">
        <v>6525</v>
      </c>
      <c r="E24581">
        <v>126</v>
      </c>
      <c r="F24581" t="s">
        <v>23012</v>
      </c>
      <c r="G24581" t="s">
        <v>12</v>
      </c>
      <c r="H24581" t="s">
        <v>17</v>
      </c>
      <c r="I24581">
        <v>2015</v>
      </c>
      <c r="J24581" t="s">
        <v>29</v>
      </c>
      <c r="K24581" t="s">
        <v>15</v>
      </c>
      <c r="L24581">
        <v>4</v>
      </c>
    </row>
    <row r="24582" spans="1:12" x14ac:dyDescent="0.25">
      <c r="A24582">
        <v>-117.718</v>
      </c>
      <c r="B24582">
        <v>34.580500000000001</v>
      </c>
      <c r="C24582" t="s">
        <v>49186</v>
      </c>
      <c r="D24582">
        <v>16400</v>
      </c>
      <c r="E24582">
        <v>180</v>
      </c>
      <c r="F24582" t="s">
        <v>23013</v>
      </c>
      <c r="G24582" t="s">
        <v>181</v>
      </c>
      <c r="H24582" t="s">
        <v>182</v>
      </c>
      <c r="I24582">
        <v>2004</v>
      </c>
      <c r="J24582" t="s">
        <v>18</v>
      </c>
      <c r="K24582" t="s">
        <v>20</v>
      </c>
      <c r="L24582">
        <v>4</v>
      </c>
    </row>
    <row r="24583" spans="1:12" x14ac:dyDescent="0.25">
      <c r="A24583">
        <v>-117.34099999999999</v>
      </c>
      <c r="B24583">
        <v>34.186999999999998</v>
      </c>
      <c r="C24583" t="s">
        <v>49187</v>
      </c>
      <c r="D24583">
        <v>8425</v>
      </c>
      <c r="E24583">
        <v>99</v>
      </c>
      <c r="F24583" t="s">
        <v>23014</v>
      </c>
      <c r="G24583" t="s">
        <v>12</v>
      </c>
      <c r="H24583" t="s">
        <v>17</v>
      </c>
      <c r="I24583">
        <v>2010</v>
      </c>
      <c r="J24583" t="s">
        <v>24</v>
      </c>
      <c r="K24583" t="s">
        <v>15</v>
      </c>
      <c r="L24583">
        <v>4</v>
      </c>
    </row>
    <row r="24584" spans="1:12" x14ac:dyDescent="0.25">
      <c r="A24584">
        <v>-98.303399999999996</v>
      </c>
      <c r="B24584">
        <v>29.492599999999999</v>
      </c>
      <c r="C24584" t="s">
        <v>49188</v>
      </c>
      <c r="D24584">
        <v>6525</v>
      </c>
      <c r="E24584">
        <v>130</v>
      </c>
      <c r="F24584" t="s">
        <v>1678</v>
      </c>
      <c r="G24584" t="s">
        <v>12</v>
      </c>
      <c r="H24584" t="s">
        <v>17</v>
      </c>
      <c r="I24584">
        <v>2015</v>
      </c>
      <c r="J24584" t="s">
        <v>29</v>
      </c>
      <c r="K24584" t="s">
        <v>15</v>
      </c>
      <c r="L24584">
        <v>4</v>
      </c>
    </row>
    <row r="24585" spans="1:12" x14ac:dyDescent="0.25">
      <c r="A24585">
        <v>-110.887</v>
      </c>
      <c r="B24585">
        <v>32.181899999999999</v>
      </c>
      <c r="C24585" t="s">
        <v>24926</v>
      </c>
      <c r="D24585">
        <v>0</v>
      </c>
      <c r="E24585">
        <v>19</v>
      </c>
      <c r="F24585" t="s">
        <v>23015</v>
      </c>
      <c r="G24585" t="s">
        <v>12</v>
      </c>
      <c r="H24585" t="s">
        <v>17</v>
      </c>
      <c r="J24585" t="s">
        <v>18</v>
      </c>
      <c r="K24585" t="s">
        <v>20</v>
      </c>
      <c r="L24585">
        <v>4</v>
      </c>
    </row>
    <row r="24586" spans="1:12" x14ac:dyDescent="0.25">
      <c r="A24586">
        <v>-117.55500000000001</v>
      </c>
      <c r="B24586">
        <v>34.1327</v>
      </c>
      <c r="C24586" t="s">
        <v>49189</v>
      </c>
      <c r="D24586">
        <v>5325</v>
      </c>
      <c r="E24586">
        <v>138</v>
      </c>
      <c r="F24586" t="s">
        <v>23016</v>
      </c>
      <c r="G24586" t="s">
        <v>12</v>
      </c>
      <c r="H24586" t="s">
        <v>13</v>
      </c>
      <c r="I24586">
        <v>2010</v>
      </c>
      <c r="J24586" t="s">
        <v>14</v>
      </c>
      <c r="K24586" t="s">
        <v>15</v>
      </c>
      <c r="L24586">
        <v>4</v>
      </c>
    </row>
    <row r="24587" spans="1:12" x14ac:dyDescent="0.25">
      <c r="A24587">
        <v>-84.259500000000003</v>
      </c>
      <c r="B24587">
        <v>33.819499999999998</v>
      </c>
      <c r="C24587" t="s">
        <v>49190</v>
      </c>
      <c r="D24587">
        <v>5100</v>
      </c>
      <c r="E24587">
        <v>66</v>
      </c>
      <c r="F24587" t="s">
        <v>23017</v>
      </c>
      <c r="G24587" t="s">
        <v>12</v>
      </c>
      <c r="H24587" t="s">
        <v>71</v>
      </c>
      <c r="I24587">
        <v>2005</v>
      </c>
      <c r="J24587" t="s">
        <v>32</v>
      </c>
      <c r="K24587" t="s">
        <v>15</v>
      </c>
      <c r="L24587">
        <v>4</v>
      </c>
    </row>
    <row r="24588" spans="1:12" x14ac:dyDescent="0.25">
      <c r="A24588">
        <v>-118.178</v>
      </c>
      <c r="B24588">
        <v>33.697110000000002</v>
      </c>
      <c r="C24588" t="s">
        <v>49191</v>
      </c>
      <c r="D24588">
        <v>6274</v>
      </c>
      <c r="E24588">
        <v>103</v>
      </c>
      <c r="F24588" t="s">
        <v>23018</v>
      </c>
      <c r="G24588" t="s">
        <v>12</v>
      </c>
      <c r="H24588" t="s">
        <v>13</v>
      </c>
      <c r="I24588">
        <v>2010</v>
      </c>
      <c r="J24588" t="s">
        <v>24</v>
      </c>
      <c r="K24588" t="s">
        <v>15</v>
      </c>
      <c r="L24588">
        <v>4</v>
      </c>
    </row>
    <row r="24589" spans="1:12" x14ac:dyDescent="0.25">
      <c r="A24589">
        <v>-122.03899</v>
      </c>
      <c r="B24589">
        <v>37.558500000000002</v>
      </c>
      <c r="C24589" t="s">
        <v>49192</v>
      </c>
      <c r="D24589">
        <v>6450</v>
      </c>
      <c r="E24589">
        <v>110</v>
      </c>
      <c r="F24589" t="s">
        <v>23019</v>
      </c>
      <c r="G24589" t="s">
        <v>12</v>
      </c>
      <c r="H24589" t="s">
        <v>71</v>
      </c>
      <c r="I24589">
        <v>2005</v>
      </c>
      <c r="J24589" t="s">
        <v>32</v>
      </c>
      <c r="K24589" t="s">
        <v>15</v>
      </c>
      <c r="L24589">
        <v>4</v>
      </c>
    </row>
    <row r="24590" spans="1:12" x14ac:dyDescent="0.25">
      <c r="A24590">
        <v>-74.151300000000006</v>
      </c>
      <c r="B24590">
        <v>44.6785</v>
      </c>
      <c r="C24590" t="s">
        <v>49193</v>
      </c>
      <c r="D24590">
        <v>5425</v>
      </c>
      <c r="E24590">
        <v>135</v>
      </c>
      <c r="F24590" t="s">
        <v>23020</v>
      </c>
      <c r="G24590" t="s">
        <v>12</v>
      </c>
      <c r="H24590" t="s">
        <v>17</v>
      </c>
      <c r="I24590">
        <v>2003</v>
      </c>
      <c r="J24590" t="s">
        <v>18</v>
      </c>
      <c r="K24590" t="s">
        <v>20</v>
      </c>
      <c r="L24590">
        <v>4</v>
      </c>
    </row>
    <row r="24591" spans="1:12" x14ac:dyDescent="0.25">
      <c r="A24591">
        <v>-122.18899999999999</v>
      </c>
      <c r="B24591">
        <v>37.810099999999998</v>
      </c>
      <c r="C24591" t="s">
        <v>49194</v>
      </c>
      <c r="D24591">
        <v>4525</v>
      </c>
      <c r="E24591">
        <v>88</v>
      </c>
      <c r="F24591" t="s">
        <v>23021</v>
      </c>
      <c r="G24591" t="s">
        <v>12</v>
      </c>
      <c r="H24591" t="s">
        <v>13</v>
      </c>
      <c r="I24591">
        <v>2012</v>
      </c>
      <c r="J24591" t="s">
        <v>100</v>
      </c>
      <c r="K24591" t="s">
        <v>15</v>
      </c>
      <c r="L24591">
        <v>4</v>
      </c>
    </row>
    <row r="24592" spans="1:12" x14ac:dyDescent="0.25">
      <c r="A24592">
        <v>-95.397199999999998</v>
      </c>
      <c r="B24592">
        <v>30.0167</v>
      </c>
      <c r="C24592" t="s">
        <v>49195</v>
      </c>
      <c r="D24592">
        <v>4475</v>
      </c>
      <c r="E24592">
        <v>15</v>
      </c>
      <c r="F24592" t="s">
        <v>23022</v>
      </c>
      <c r="G24592" t="s">
        <v>12</v>
      </c>
      <c r="H24592" t="s">
        <v>13</v>
      </c>
      <c r="I24592">
        <v>2010</v>
      </c>
      <c r="J24592" t="s">
        <v>152</v>
      </c>
      <c r="K24592" t="s">
        <v>15</v>
      </c>
      <c r="L24592">
        <v>4</v>
      </c>
    </row>
    <row r="24593" spans="1:12" x14ac:dyDescent="0.25">
      <c r="A24593">
        <v>-117.866</v>
      </c>
      <c r="B24593">
        <v>34.137900000000002</v>
      </c>
      <c r="C24593" t="s">
        <v>49196</v>
      </c>
      <c r="D24593">
        <v>6325</v>
      </c>
      <c r="E24593">
        <v>123</v>
      </c>
      <c r="F24593" t="s">
        <v>23023</v>
      </c>
      <c r="G24593" t="s">
        <v>12</v>
      </c>
      <c r="H24593" t="s">
        <v>13</v>
      </c>
      <c r="I24593">
        <v>2009</v>
      </c>
      <c r="J24593" t="s">
        <v>37</v>
      </c>
      <c r="K24593" t="s">
        <v>15</v>
      </c>
      <c r="L24593">
        <v>4</v>
      </c>
    </row>
    <row r="24594" spans="1:12" x14ac:dyDescent="0.25">
      <c r="A24594">
        <v>-73.300600000000003</v>
      </c>
      <c r="B24594">
        <v>44.900100000000002</v>
      </c>
      <c r="C24594" t="s">
        <v>49197</v>
      </c>
      <c r="D24594">
        <v>3575</v>
      </c>
      <c r="E24594">
        <v>119</v>
      </c>
      <c r="F24594" t="s">
        <v>23024</v>
      </c>
      <c r="G24594" t="s">
        <v>12</v>
      </c>
      <c r="H24594" t="s">
        <v>17</v>
      </c>
      <c r="I24594">
        <v>2003</v>
      </c>
      <c r="J24594" t="s">
        <v>18</v>
      </c>
      <c r="K24594" t="s">
        <v>20</v>
      </c>
      <c r="L24594">
        <v>4</v>
      </c>
    </row>
    <row r="24595" spans="1:12" x14ac:dyDescent="0.25">
      <c r="A24595">
        <v>-77.241500000000002</v>
      </c>
      <c r="B24595">
        <v>38.761099999999999</v>
      </c>
      <c r="C24595" t="s">
        <v>49198</v>
      </c>
      <c r="D24595">
        <v>7925</v>
      </c>
      <c r="E24595">
        <v>93</v>
      </c>
      <c r="F24595" t="s">
        <v>16698</v>
      </c>
      <c r="G24595" t="s">
        <v>12</v>
      </c>
      <c r="H24595" t="s">
        <v>13</v>
      </c>
      <c r="I24595">
        <v>2009</v>
      </c>
      <c r="J24595" t="s">
        <v>27</v>
      </c>
      <c r="K24595" t="s">
        <v>15</v>
      </c>
      <c r="L24595">
        <v>4</v>
      </c>
    </row>
    <row r="24596" spans="1:12" x14ac:dyDescent="0.25">
      <c r="A24596">
        <v>-74.154799999999994</v>
      </c>
      <c r="B24596">
        <v>44.6815</v>
      </c>
      <c r="C24596" t="s">
        <v>49199</v>
      </c>
      <c r="D24596">
        <v>5425</v>
      </c>
      <c r="E24596">
        <v>136</v>
      </c>
      <c r="F24596" t="s">
        <v>23025</v>
      </c>
      <c r="G24596" t="s">
        <v>12</v>
      </c>
      <c r="H24596" t="s">
        <v>17</v>
      </c>
      <c r="I24596">
        <v>2003</v>
      </c>
      <c r="J24596" t="s">
        <v>18</v>
      </c>
      <c r="K24596" t="s">
        <v>20</v>
      </c>
      <c r="L24596">
        <v>4</v>
      </c>
    </row>
    <row r="24597" spans="1:12" x14ac:dyDescent="0.25">
      <c r="A24597">
        <v>-117.333</v>
      </c>
      <c r="B24597">
        <v>34.188699999999997</v>
      </c>
      <c r="C24597" t="s">
        <v>49200</v>
      </c>
      <c r="D24597">
        <v>8425</v>
      </c>
      <c r="E24597">
        <v>115</v>
      </c>
      <c r="F24597" t="s">
        <v>16988</v>
      </c>
      <c r="G24597" t="s">
        <v>12</v>
      </c>
      <c r="H24597" t="s">
        <v>17</v>
      </c>
      <c r="I24597">
        <v>2010</v>
      </c>
      <c r="J24597" t="s">
        <v>24</v>
      </c>
      <c r="K24597" t="s">
        <v>15</v>
      </c>
      <c r="L24597">
        <v>4</v>
      </c>
    </row>
    <row r="24598" spans="1:12" hidden="1" x14ac:dyDescent="0.25">
      <c r="A24598">
        <v>-79.710300000000004</v>
      </c>
      <c r="B24598">
        <v>25.642700000000001</v>
      </c>
      <c r="C24598" t="s">
        <v>49201</v>
      </c>
      <c r="D24598">
        <v>10400</v>
      </c>
      <c r="E24598">
        <v>228</v>
      </c>
      <c r="F24598" t="s">
        <v>23026</v>
      </c>
      <c r="G24598" t="s">
        <v>203</v>
      </c>
      <c r="H24598" t="s">
        <v>204</v>
      </c>
      <c r="I24598">
        <v>2009</v>
      </c>
      <c r="J24598" t="s">
        <v>18</v>
      </c>
      <c r="K24598" t="s">
        <v>20</v>
      </c>
      <c r="L24598">
        <v>5</v>
      </c>
    </row>
    <row r="24599" spans="1:12" x14ac:dyDescent="0.25">
      <c r="A24599">
        <v>-95.594200000000001</v>
      </c>
      <c r="B24599">
        <v>29.755700000000001</v>
      </c>
      <c r="C24599" t="s">
        <v>49202</v>
      </c>
      <c r="D24599">
        <v>4525</v>
      </c>
      <c r="E24599">
        <v>96</v>
      </c>
      <c r="F24599" t="s">
        <v>23027</v>
      </c>
      <c r="G24599" t="s">
        <v>12</v>
      </c>
      <c r="H24599" t="s">
        <v>13</v>
      </c>
      <c r="I24599">
        <v>2009</v>
      </c>
      <c r="J24599" t="s">
        <v>27</v>
      </c>
      <c r="K24599" t="s">
        <v>15</v>
      </c>
      <c r="L24599">
        <v>4</v>
      </c>
    </row>
    <row r="24600" spans="1:12" hidden="1" x14ac:dyDescent="0.25">
      <c r="A24600">
        <v>-98.554090000000002</v>
      </c>
      <c r="B24600">
        <v>26.270800000000001</v>
      </c>
      <c r="C24600" t="s">
        <v>49203</v>
      </c>
      <c r="D24600">
        <v>750</v>
      </c>
      <c r="E24600">
        <v>75</v>
      </c>
      <c r="F24600" t="s">
        <v>23028</v>
      </c>
      <c r="G24600" t="s">
        <v>114</v>
      </c>
      <c r="H24600" t="s">
        <v>115</v>
      </c>
      <c r="J24600" t="s">
        <v>116</v>
      </c>
      <c r="K24600" t="s">
        <v>20</v>
      </c>
      <c r="L24600">
        <v>6</v>
      </c>
    </row>
    <row r="24601" spans="1:12" x14ac:dyDescent="0.25">
      <c r="A24601">
        <v>-73.911600000000007</v>
      </c>
      <c r="B24601">
        <v>40.873399999999997</v>
      </c>
      <c r="C24601" t="s">
        <v>49204</v>
      </c>
      <c r="D24601">
        <v>5500</v>
      </c>
      <c r="E24601">
        <v>123</v>
      </c>
      <c r="F24601" t="s">
        <v>23029</v>
      </c>
      <c r="G24601" t="s">
        <v>12</v>
      </c>
      <c r="H24601" t="s">
        <v>13</v>
      </c>
      <c r="I24601">
        <v>2010</v>
      </c>
      <c r="J24601" t="s">
        <v>37</v>
      </c>
      <c r="K24601" t="s">
        <v>15</v>
      </c>
      <c r="L24601">
        <v>4</v>
      </c>
    </row>
    <row r="24602" spans="1:12" x14ac:dyDescent="0.25">
      <c r="A24602">
        <v>-118.76300000000001</v>
      </c>
      <c r="B24602">
        <v>34.040909999999997</v>
      </c>
      <c r="C24602" t="s">
        <v>49205</v>
      </c>
      <c r="D24602">
        <v>4875</v>
      </c>
      <c r="E24602">
        <v>70</v>
      </c>
      <c r="F24602" t="s">
        <v>23030</v>
      </c>
      <c r="G24602" t="s">
        <v>12</v>
      </c>
      <c r="H24602" t="s">
        <v>13</v>
      </c>
      <c r="I24602">
        <v>2009</v>
      </c>
      <c r="J24602" t="s">
        <v>37</v>
      </c>
      <c r="K24602" t="s">
        <v>15</v>
      </c>
      <c r="L24602">
        <v>4</v>
      </c>
    </row>
    <row r="24603" spans="1:12" hidden="1" x14ac:dyDescent="0.25">
      <c r="A24603">
        <v>-76.74409</v>
      </c>
      <c r="B24603">
        <v>39.1066</v>
      </c>
      <c r="C24603" t="s">
        <v>49206</v>
      </c>
      <c r="D24603">
        <v>1100</v>
      </c>
      <c r="E24603">
        <v>55</v>
      </c>
      <c r="F24603" t="s">
        <v>23031</v>
      </c>
      <c r="G24603" t="s">
        <v>224</v>
      </c>
      <c r="H24603" t="s">
        <v>221</v>
      </c>
      <c r="I24603">
        <v>2012</v>
      </c>
      <c r="J24603" t="s">
        <v>222</v>
      </c>
      <c r="K24603" t="s">
        <v>20</v>
      </c>
      <c r="L24603">
        <v>6</v>
      </c>
    </row>
    <row r="24604" spans="1:12" x14ac:dyDescent="0.25">
      <c r="A24604">
        <v>-122.03100000000001</v>
      </c>
      <c r="B24604">
        <v>37.688699999999997</v>
      </c>
      <c r="C24604" t="s">
        <v>49207</v>
      </c>
      <c r="D24604">
        <v>6600</v>
      </c>
      <c r="E24604">
        <v>133</v>
      </c>
      <c r="F24604" t="s">
        <v>23032</v>
      </c>
      <c r="G24604" t="s">
        <v>12</v>
      </c>
      <c r="H24604" t="s">
        <v>71</v>
      </c>
      <c r="I24604">
        <v>2005</v>
      </c>
      <c r="J24604" t="s">
        <v>32</v>
      </c>
      <c r="K24604" t="s">
        <v>15</v>
      </c>
      <c r="L24604">
        <v>4</v>
      </c>
    </row>
    <row r="24605" spans="1:12" x14ac:dyDescent="0.25">
      <c r="A24605">
        <v>-71.186800000000005</v>
      </c>
      <c r="B24605">
        <v>42.201599999999999</v>
      </c>
      <c r="C24605" t="s">
        <v>49208</v>
      </c>
      <c r="D24605">
        <v>5325</v>
      </c>
      <c r="E24605">
        <v>114</v>
      </c>
      <c r="F24605" t="s">
        <v>16840</v>
      </c>
      <c r="G24605" t="s">
        <v>12</v>
      </c>
      <c r="H24605" t="s">
        <v>13</v>
      </c>
      <c r="I24605">
        <v>2010</v>
      </c>
      <c r="J24605" t="s">
        <v>54</v>
      </c>
      <c r="K24605" t="s">
        <v>15</v>
      </c>
      <c r="L24605">
        <v>4</v>
      </c>
    </row>
    <row r="24606" spans="1:12" x14ac:dyDescent="0.25">
      <c r="A24606">
        <v>-98.957999999999998</v>
      </c>
      <c r="B24606">
        <v>29.0655</v>
      </c>
      <c r="C24606" t="s">
        <v>49209</v>
      </c>
      <c r="D24606">
        <v>6550</v>
      </c>
      <c r="E24606">
        <v>142</v>
      </c>
      <c r="F24606" t="s">
        <v>23033</v>
      </c>
      <c r="G24606" t="s">
        <v>12</v>
      </c>
      <c r="H24606" t="s">
        <v>17</v>
      </c>
      <c r="I24606">
        <v>2015</v>
      </c>
      <c r="J24606" t="s">
        <v>29</v>
      </c>
      <c r="K24606" t="s">
        <v>15</v>
      </c>
      <c r="L24606">
        <v>4</v>
      </c>
    </row>
    <row r="24607" spans="1:12" hidden="1" x14ac:dyDescent="0.25">
      <c r="A24607">
        <v>-79.702500000000001</v>
      </c>
      <c r="B24607">
        <v>25.648299999999999</v>
      </c>
      <c r="C24607" t="s">
        <v>49210</v>
      </c>
      <c r="D24607">
        <v>10400</v>
      </c>
      <c r="E24607">
        <v>214</v>
      </c>
      <c r="F24607" t="s">
        <v>16936</v>
      </c>
      <c r="G24607" t="s">
        <v>203</v>
      </c>
      <c r="H24607" t="s">
        <v>204</v>
      </c>
      <c r="I24607">
        <v>2009</v>
      </c>
      <c r="J24607" t="s">
        <v>18</v>
      </c>
      <c r="K24607" t="s">
        <v>20</v>
      </c>
      <c r="L24607">
        <v>5</v>
      </c>
    </row>
    <row r="24608" spans="1:12" hidden="1" x14ac:dyDescent="0.25">
      <c r="A24608">
        <v>-77.279399999999995</v>
      </c>
      <c r="B24608">
        <v>38.851210000000002</v>
      </c>
      <c r="C24608" t="s">
        <v>49211</v>
      </c>
      <c r="D24608">
        <v>900</v>
      </c>
      <c r="E24608">
        <v>101</v>
      </c>
      <c r="F24608" t="s">
        <v>23034</v>
      </c>
      <c r="G24608" t="s">
        <v>87</v>
      </c>
      <c r="H24608" t="s">
        <v>88</v>
      </c>
      <c r="I24608">
        <v>1987</v>
      </c>
      <c r="J24608" t="s">
        <v>18</v>
      </c>
      <c r="K24608" t="s">
        <v>20</v>
      </c>
      <c r="L24608">
        <v>6</v>
      </c>
    </row>
    <row r="24609" spans="1:12" x14ac:dyDescent="0.25">
      <c r="A24609">
        <v>-88.484300000000005</v>
      </c>
      <c r="B24609">
        <v>41.918799999999997</v>
      </c>
      <c r="C24609" t="s">
        <v>49212</v>
      </c>
      <c r="D24609">
        <v>3300</v>
      </c>
      <c r="E24609">
        <v>153</v>
      </c>
      <c r="F24609" t="s">
        <v>23035</v>
      </c>
      <c r="G24609" t="s">
        <v>12</v>
      </c>
      <c r="H24609" t="s">
        <v>13</v>
      </c>
      <c r="I24609">
        <v>2010</v>
      </c>
      <c r="J24609" t="s">
        <v>37</v>
      </c>
      <c r="K24609" t="s">
        <v>15</v>
      </c>
      <c r="L24609">
        <v>4</v>
      </c>
    </row>
    <row r="24610" spans="1:12" x14ac:dyDescent="0.25">
      <c r="A24610">
        <v>-117.318</v>
      </c>
      <c r="B24610">
        <v>34.189599999999999</v>
      </c>
      <c r="C24610" t="s">
        <v>49213</v>
      </c>
      <c r="D24610">
        <v>8425</v>
      </c>
      <c r="E24610">
        <v>110</v>
      </c>
      <c r="F24610" t="s">
        <v>16936</v>
      </c>
      <c r="G24610" t="s">
        <v>12</v>
      </c>
      <c r="H24610" t="s">
        <v>17</v>
      </c>
      <c r="I24610">
        <v>2010</v>
      </c>
      <c r="J24610" t="s">
        <v>24</v>
      </c>
      <c r="K24610" t="s">
        <v>15</v>
      </c>
      <c r="L24610">
        <v>4</v>
      </c>
    </row>
    <row r="24611" spans="1:12" x14ac:dyDescent="0.25">
      <c r="A24611">
        <v>-104.96599999999999</v>
      </c>
      <c r="B24611">
        <v>39.809399999999997</v>
      </c>
      <c r="C24611" t="s">
        <v>49214</v>
      </c>
      <c r="D24611">
        <v>7450</v>
      </c>
      <c r="E24611">
        <v>130</v>
      </c>
      <c r="F24611" t="s">
        <v>1705</v>
      </c>
      <c r="G24611" t="s">
        <v>12</v>
      </c>
      <c r="H24611" t="s">
        <v>17</v>
      </c>
      <c r="I24611">
        <v>2010</v>
      </c>
      <c r="J24611" t="s">
        <v>37</v>
      </c>
      <c r="K24611" t="s">
        <v>15</v>
      </c>
      <c r="L24611">
        <v>4</v>
      </c>
    </row>
    <row r="24612" spans="1:12" x14ac:dyDescent="0.25">
      <c r="A24612">
        <v>-71.210989999999995</v>
      </c>
      <c r="B24612">
        <v>43.002099999999999</v>
      </c>
      <c r="C24612" t="s">
        <v>49215</v>
      </c>
      <c r="D24612">
        <v>5200</v>
      </c>
      <c r="E24612">
        <v>69</v>
      </c>
      <c r="F24612" t="s">
        <v>23036</v>
      </c>
      <c r="G24612" t="s">
        <v>12</v>
      </c>
      <c r="H24612" t="s">
        <v>13</v>
      </c>
      <c r="I24612">
        <v>2009</v>
      </c>
      <c r="J24612" t="s">
        <v>80</v>
      </c>
      <c r="K24612" t="s">
        <v>15</v>
      </c>
      <c r="L24612">
        <v>4</v>
      </c>
    </row>
    <row r="24613" spans="1:12" x14ac:dyDescent="0.25">
      <c r="A24613">
        <v>-118.032</v>
      </c>
      <c r="B24613">
        <v>33.726500000000001</v>
      </c>
      <c r="C24613" t="s">
        <v>49216</v>
      </c>
      <c r="D24613">
        <v>2225</v>
      </c>
      <c r="E24613">
        <v>128</v>
      </c>
      <c r="F24613" t="s">
        <v>23037</v>
      </c>
      <c r="G24613" t="s">
        <v>12</v>
      </c>
      <c r="H24613" t="s">
        <v>31</v>
      </c>
      <c r="I24613">
        <v>2003</v>
      </c>
      <c r="J24613" t="s">
        <v>74</v>
      </c>
      <c r="K24613" t="s">
        <v>15</v>
      </c>
      <c r="L24613">
        <v>4</v>
      </c>
    </row>
    <row r="24614" spans="1:12" x14ac:dyDescent="0.25">
      <c r="A24614">
        <v>-95.57199</v>
      </c>
      <c r="B24614">
        <v>29.7376</v>
      </c>
      <c r="C24614" t="s">
        <v>49217</v>
      </c>
      <c r="D24614">
        <v>6425</v>
      </c>
      <c r="E24614">
        <v>105</v>
      </c>
      <c r="F24614" t="s">
        <v>1517</v>
      </c>
      <c r="G24614" t="s">
        <v>12</v>
      </c>
      <c r="H24614" t="s">
        <v>17</v>
      </c>
      <c r="I24614">
        <v>2009</v>
      </c>
      <c r="J24614" t="s">
        <v>27</v>
      </c>
      <c r="K24614" t="s">
        <v>15</v>
      </c>
      <c r="L24614">
        <v>4</v>
      </c>
    </row>
    <row r="24615" spans="1:12" x14ac:dyDescent="0.25">
      <c r="A24615">
        <v>-110.83799999999999</v>
      </c>
      <c r="B24615">
        <v>32.1282</v>
      </c>
      <c r="C24615" t="s">
        <v>49218</v>
      </c>
      <c r="D24615">
        <v>3950</v>
      </c>
      <c r="E24615">
        <v>104</v>
      </c>
      <c r="F24615" t="s">
        <v>23038</v>
      </c>
      <c r="G24615" t="s">
        <v>12</v>
      </c>
      <c r="H24615" t="s">
        <v>17</v>
      </c>
      <c r="J24615" t="s">
        <v>18</v>
      </c>
      <c r="K24615" t="s">
        <v>20</v>
      </c>
      <c r="L24615">
        <v>4</v>
      </c>
    </row>
    <row r="24616" spans="1:12" x14ac:dyDescent="0.25">
      <c r="A24616">
        <v>-117.316</v>
      </c>
      <c r="B24616">
        <v>34.189500000000002</v>
      </c>
      <c r="C24616" t="s">
        <v>49219</v>
      </c>
      <c r="D24616">
        <v>8425</v>
      </c>
      <c r="E24616">
        <v>110</v>
      </c>
      <c r="F24616" t="s">
        <v>23039</v>
      </c>
      <c r="G24616" t="s">
        <v>12</v>
      </c>
      <c r="H24616" t="s">
        <v>17</v>
      </c>
      <c r="I24616">
        <v>2010</v>
      </c>
      <c r="J24616" t="s">
        <v>24</v>
      </c>
      <c r="K24616" t="s">
        <v>15</v>
      </c>
      <c r="L24616">
        <v>4</v>
      </c>
    </row>
    <row r="24617" spans="1:12" x14ac:dyDescent="0.25">
      <c r="A24617">
        <v>-97.698499999999996</v>
      </c>
      <c r="B24617">
        <v>27.026800000000001</v>
      </c>
      <c r="C24617" t="s">
        <v>49220</v>
      </c>
      <c r="D24617">
        <v>8475</v>
      </c>
      <c r="E24617">
        <v>84</v>
      </c>
      <c r="F24617" t="s">
        <v>23040</v>
      </c>
      <c r="G24617" t="s">
        <v>12</v>
      </c>
      <c r="H24617" t="s">
        <v>17</v>
      </c>
      <c r="I24617">
        <v>2001</v>
      </c>
      <c r="J24617" t="s">
        <v>18</v>
      </c>
      <c r="K24617" t="s">
        <v>20</v>
      </c>
      <c r="L24617">
        <v>4</v>
      </c>
    </row>
    <row r="24618" spans="1:12" x14ac:dyDescent="0.25">
      <c r="A24618">
        <v>-77.396199999999993</v>
      </c>
      <c r="B24618">
        <v>38.875999999999998</v>
      </c>
      <c r="C24618" t="s">
        <v>49221</v>
      </c>
      <c r="D24618">
        <v>5225</v>
      </c>
      <c r="E24618">
        <v>148</v>
      </c>
      <c r="F24618" t="s">
        <v>23041</v>
      </c>
      <c r="G24618" t="s">
        <v>12</v>
      </c>
      <c r="H24618">
        <v>182</v>
      </c>
      <c r="I24618">
        <v>2009</v>
      </c>
      <c r="J24618" t="s">
        <v>80</v>
      </c>
      <c r="K24618" t="s">
        <v>15</v>
      </c>
      <c r="L24618">
        <v>4</v>
      </c>
    </row>
    <row r="24619" spans="1:12" x14ac:dyDescent="0.25">
      <c r="A24619">
        <v>-73.912300000000002</v>
      </c>
      <c r="B24619">
        <v>40.883800000000001</v>
      </c>
      <c r="C24619" t="s">
        <v>49222</v>
      </c>
      <c r="D24619">
        <v>5500</v>
      </c>
      <c r="E24619">
        <v>107</v>
      </c>
      <c r="F24619" t="s">
        <v>23042</v>
      </c>
      <c r="G24619" t="s">
        <v>12</v>
      </c>
      <c r="H24619" t="s">
        <v>13</v>
      </c>
      <c r="I24619">
        <v>2010</v>
      </c>
      <c r="J24619" t="s">
        <v>37</v>
      </c>
      <c r="K24619" t="s">
        <v>15</v>
      </c>
      <c r="L24619">
        <v>4</v>
      </c>
    </row>
    <row r="24620" spans="1:12" x14ac:dyDescent="0.25">
      <c r="A24620">
        <v>-118.333</v>
      </c>
      <c r="B24620">
        <v>33.801600000000001</v>
      </c>
      <c r="C24620" t="s">
        <v>49223</v>
      </c>
      <c r="D24620">
        <v>7425</v>
      </c>
      <c r="E24620">
        <v>112</v>
      </c>
      <c r="F24620" t="s">
        <v>23043</v>
      </c>
      <c r="G24620" t="s">
        <v>12</v>
      </c>
      <c r="H24620" t="s">
        <v>13</v>
      </c>
      <c r="I24620">
        <v>2009</v>
      </c>
      <c r="J24620" t="s">
        <v>27</v>
      </c>
      <c r="K24620" t="s">
        <v>15</v>
      </c>
      <c r="L24620">
        <v>4</v>
      </c>
    </row>
    <row r="24621" spans="1:12" x14ac:dyDescent="0.25">
      <c r="A24621">
        <v>-97.915599999999998</v>
      </c>
      <c r="B24621">
        <v>26.987100000000002</v>
      </c>
      <c r="C24621" t="s">
        <v>49224</v>
      </c>
      <c r="D24621">
        <v>6525</v>
      </c>
      <c r="E24621">
        <v>87</v>
      </c>
      <c r="F24621" t="s">
        <v>23044</v>
      </c>
      <c r="G24621" t="s">
        <v>12</v>
      </c>
      <c r="H24621" t="s">
        <v>17</v>
      </c>
      <c r="I24621">
        <v>2001</v>
      </c>
      <c r="J24621" t="s">
        <v>18</v>
      </c>
      <c r="K24621" t="s">
        <v>20</v>
      </c>
      <c r="L24621">
        <v>4</v>
      </c>
    </row>
    <row r="24622" spans="1:12" x14ac:dyDescent="0.25">
      <c r="A24622">
        <v>-112.021</v>
      </c>
      <c r="B24622">
        <v>33.562100000000001</v>
      </c>
      <c r="C24622" t="s">
        <v>49225</v>
      </c>
      <c r="D24622">
        <v>10474</v>
      </c>
      <c r="E24622">
        <v>121</v>
      </c>
      <c r="F24622" t="s">
        <v>23045</v>
      </c>
      <c r="G24622" t="s">
        <v>12</v>
      </c>
      <c r="H24622" t="s">
        <v>17</v>
      </c>
      <c r="I24622">
        <v>2009</v>
      </c>
      <c r="J24622" t="s">
        <v>57</v>
      </c>
      <c r="K24622" t="s">
        <v>15</v>
      </c>
      <c r="L24622">
        <v>4</v>
      </c>
    </row>
    <row r="24623" spans="1:12" x14ac:dyDescent="0.25">
      <c r="A24623">
        <v>-117.678</v>
      </c>
      <c r="B24623">
        <v>34.074199999999998</v>
      </c>
      <c r="C24623" t="s">
        <v>49226</v>
      </c>
      <c r="D24623">
        <v>5400</v>
      </c>
      <c r="E24623">
        <v>99</v>
      </c>
      <c r="F24623" t="s">
        <v>23046</v>
      </c>
      <c r="G24623" t="s">
        <v>12</v>
      </c>
      <c r="H24623" t="s">
        <v>13</v>
      </c>
      <c r="I24623">
        <v>2010</v>
      </c>
      <c r="J24623" t="s">
        <v>14</v>
      </c>
      <c r="K24623" t="s">
        <v>15</v>
      </c>
      <c r="L24623">
        <v>4</v>
      </c>
    </row>
    <row r="24624" spans="1:12" x14ac:dyDescent="0.25">
      <c r="A24624">
        <v>-111.289</v>
      </c>
      <c r="B24624">
        <v>32.14</v>
      </c>
      <c r="C24624" t="s">
        <v>49227</v>
      </c>
      <c r="D24624">
        <v>5500</v>
      </c>
      <c r="E24624">
        <v>120</v>
      </c>
      <c r="F24624" t="s">
        <v>23047</v>
      </c>
      <c r="G24624" t="s">
        <v>12</v>
      </c>
      <c r="H24624" t="s">
        <v>17</v>
      </c>
      <c r="J24624" t="s">
        <v>18</v>
      </c>
      <c r="K24624" t="s">
        <v>20</v>
      </c>
      <c r="L24624">
        <v>4</v>
      </c>
    </row>
    <row r="24625" spans="1:12" x14ac:dyDescent="0.25">
      <c r="A24625">
        <v>-98.128299999999996</v>
      </c>
      <c r="B24625">
        <v>26.950500000000002</v>
      </c>
      <c r="C24625" t="s">
        <v>49228</v>
      </c>
      <c r="D24625">
        <v>4650</v>
      </c>
      <c r="E24625">
        <v>95</v>
      </c>
      <c r="F24625" t="s">
        <v>23048</v>
      </c>
      <c r="G24625" t="s">
        <v>12</v>
      </c>
      <c r="H24625" t="s">
        <v>17</v>
      </c>
      <c r="I24625">
        <v>2001</v>
      </c>
      <c r="J24625" t="s">
        <v>18</v>
      </c>
      <c r="K24625" t="s">
        <v>20</v>
      </c>
      <c r="L24625">
        <v>4</v>
      </c>
    </row>
    <row r="24626" spans="1:12" x14ac:dyDescent="0.25">
      <c r="A24626">
        <v>-74.188199999999995</v>
      </c>
      <c r="B24626">
        <v>44.701099999999997</v>
      </c>
      <c r="C24626" t="s">
        <v>49229</v>
      </c>
      <c r="D24626">
        <v>5425</v>
      </c>
      <c r="E24626">
        <v>139</v>
      </c>
      <c r="F24626" t="s">
        <v>23049</v>
      </c>
      <c r="G24626" t="s">
        <v>12</v>
      </c>
      <c r="H24626" t="s">
        <v>17</v>
      </c>
      <c r="I24626">
        <v>2003</v>
      </c>
      <c r="J24626" t="s">
        <v>18</v>
      </c>
      <c r="K24626" t="s">
        <v>20</v>
      </c>
      <c r="L24626">
        <v>4</v>
      </c>
    </row>
    <row r="24627" spans="1:12" x14ac:dyDescent="0.25">
      <c r="A24627">
        <v>-112.31399999999999</v>
      </c>
      <c r="B24627">
        <v>33.528910000000003</v>
      </c>
      <c r="C24627" t="s">
        <v>49230</v>
      </c>
      <c r="D24627">
        <v>8550</v>
      </c>
      <c r="E24627">
        <v>86</v>
      </c>
      <c r="F24627" t="s">
        <v>16371</v>
      </c>
      <c r="G24627" t="s">
        <v>12</v>
      </c>
      <c r="H24627" t="s">
        <v>17</v>
      </c>
      <c r="I24627">
        <v>2009</v>
      </c>
      <c r="J24627" t="s">
        <v>57</v>
      </c>
      <c r="K24627" t="s">
        <v>15</v>
      </c>
      <c r="L24627">
        <v>4</v>
      </c>
    </row>
    <row r="24628" spans="1:12" x14ac:dyDescent="0.25">
      <c r="A24628">
        <v>-76.739999999999995</v>
      </c>
      <c r="B24628">
        <v>38.953499999999998</v>
      </c>
      <c r="C24628" t="s">
        <v>49231</v>
      </c>
      <c r="D24628">
        <v>4225</v>
      </c>
      <c r="E24628">
        <v>118</v>
      </c>
      <c r="F24628" t="s">
        <v>23050</v>
      </c>
      <c r="G24628" t="s">
        <v>12</v>
      </c>
      <c r="H24628" t="s">
        <v>13</v>
      </c>
      <c r="I24628">
        <v>2010</v>
      </c>
      <c r="J24628" t="s">
        <v>14</v>
      </c>
      <c r="K24628" t="s">
        <v>15</v>
      </c>
      <c r="L24628">
        <v>4</v>
      </c>
    </row>
    <row r="24629" spans="1:12" x14ac:dyDescent="0.25">
      <c r="A24629">
        <v>-111.21299999999999</v>
      </c>
      <c r="B24629">
        <v>32.348399999999998</v>
      </c>
      <c r="C24629" t="s">
        <v>49232</v>
      </c>
      <c r="D24629">
        <v>3800</v>
      </c>
      <c r="E24629">
        <v>98</v>
      </c>
      <c r="F24629" t="s">
        <v>23051</v>
      </c>
      <c r="G24629" t="s">
        <v>12</v>
      </c>
      <c r="H24629" t="s">
        <v>17</v>
      </c>
      <c r="J24629" t="s">
        <v>18</v>
      </c>
      <c r="K24629" t="s">
        <v>20</v>
      </c>
      <c r="L24629">
        <v>4</v>
      </c>
    </row>
    <row r="24630" spans="1:12" x14ac:dyDescent="0.25">
      <c r="A24630">
        <v>-117.64700000000001</v>
      </c>
      <c r="B24630">
        <v>34.105600000000003</v>
      </c>
      <c r="C24630" t="s">
        <v>49233</v>
      </c>
      <c r="D24630">
        <v>5475</v>
      </c>
      <c r="E24630">
        <v>74</v>
      </c>
      <c r="F24630" t="s">
        <v>23052</v>
      </c>
      <c r="G24630" t="s">
        <v>12</v>
      </c>
      <c r="H24630" t="s">
        <v>13</v>
      </c>
      <c r="I24630">
        <v>2010</v>
      </c>
      <c r="J24630" t="s">
        <v>14</v>
      </c>
      <c r="K24630" t="s">
        <v>15</v>
      </c>
      <c r="L24630">
        <v>4</v>
      </c>
    </row>
    <row r="24631" spans="1:12" x14ac:dyDescent="0.25">
      <c r="A24631">
        <v>-121.52500000000001</v>
      </c>
      <c r="B24631">
        <v>38.4726</v>
      </c>
      <c r="C24631" t="s">
        <v>49234</v>
      </c>
      <c r="D24631">
        <v>6550</v>
      </c>
      <c r="E24631">
        <v>77</v>
      </c>
      <c r="F24631" t="s">
        <v>23053</v>
      </c>
      <c r="G24631" t="s">
        <v>12</v>
      </c>
      <c r="H24631" t="s">
        <v>17</v>
      </c>
      <c r="J24631" t="s">
        <v>54</v>
      </c>
      <c r="K24631" t="s">
        <v>15</v>
      </c>
      <c r="L24631">
        <v>4</v>
      </c>
    </row>
    <row r="24632" spans="1:12" x14ac:dyDescent="0.25">
      <c r="A24632">
        <v>-82.534800000000004</v>
      </c>
      <c r="B24632">
        <v>43.3795</v>
      </c>
      <c r="C24632" t="s">
        <v>49235</v>
      </c>
      <c r="D24632">
        <v>4100</v>
      </c>
      <c r="E24632">
        <v>114</v>
      </c>
      <c r="F24632" t="s">
        <v>1378</v>
      </c>
      <c r="G24632" t="s">
        <v>12</v>
      </c>
      <c r="H24632" t="s">
        <v>17</v>
      </c>
      <c r="I24632">
        <v>2003</v>
      </c>
      <c r="J24632" t="s">
        <v>18</v>
      </c>
      <c r="K24632" t="s">
        <v>20</v>
      </c>
      <c r="L24632">
        <v>4</v>
      </c>
    </row>
    <row r="24633" spans="1:12" x14ac:dyDescent="0.25">
      <c r="A24633">
        <v>-117.30800000000001</v>
      </c>
      <c r="B24633">
        <v>34.185000000000002</v>
      </c>
      <c r="C24633" t="s">
        <v>49236</v>
      </c>
      <c r="D24633">
        <v>8425</v>
      </c>
      <c r="E24633">
        <v>124</v>
      </c>
      <c r="F24633" t="s">
        <v>23054</v>
      </c>
      <c r="G24633" t="s">
        <v>12</v>
      </c>
      <c r="H24633" t="s">
        <v>17</v>
      </c>
      <c r="I24633">
        <v>2010</v>
      </c>
      <c r="J24633" t="s">
        <v>24</v>
      </c>
      <c r="K24633" t="s">
        <v>15</v>
      </c>
      <c r="L24633">
        <v>4</v>
      </c>
    </row>
    <row r="24634" spans="1:12" x14ac:dyDescent="0.25">
      <c r="A24634">
        <v>-75.3279</v>
      </c>
      <c r="B24634">
        <v>40.366399999999999</v>
      </c>
      <c r="C24634" t="s">
        <v>49237</v>
      </c>
      <c r="D24634">
        <v>3181</v>
      </c>
      <c r="E24634">
        <v>77</v>
      </c>
      <c r="F24634" t="s">
        <v>23055</v>
      </c>
      <c r="G24634" t="s">
        <v>12</v>
      </c>
      <c r="H24634" t="s">
        <v>13</v>
      </c>
      <c r="I24634">
        <v>2011</v>
      </c>
      <c r="J24634" t="s">
        <v>35</v>
      </c>
      <c r="K24634" t="s">
        <v>15</v>
      </c>
      <c r="L24634">
        <v>4</v>
      </c>
    </row>
    <row r="24635" spans="1:12" x14ac:dyDescent="0.25">
      <c r="A24635">
        <v>-99.322199999999995</v>
      </c>
      <c r="B24635">
        <v>28.3765</v>
      </c>
      <c r="C24635" t="s">
        <v>49238</v>
      </c>
      <c r="D24635">
        <v>4325</v>
      </c>
      <c r="E24635">
        <v>105</v>
      </c>
      <c r="F24635" t="s">
        <v>23056</v>
      </c>
      <c r="G24635" t="s">
        <v>12</v>
      </c>
      <c r="H24635" t="s">
        <v>17</v>
      </c>
      <c r="I24635">
        <v>2001</v>
      </c>
      <c r="J24635" t="s">
        <v>18</v>
      </c>
      <c r="K24635" t="s">
        <v>20</v>
      </c>
      <c r="L24635">
        <v>4</v>
      </c>
    </row>
    <row r="24636" spans="1:12" x14ac:dyDescent="0.25">
      <c r="A24636">
        <v>-74.197199999999995</v>
      </c>
      <c r="B24636">
        <v>44.705599999999997</v>
      </c>
      <c r="C24636" t="s">
        <v>49239</v>
      </c>
      <c r="D24636">
        <v>5425</v>
      </c>
      <c r="E24636">
        <v>140</v>
      </c>
      <c r="F24636" t="s">
        <v>23057</v>
      </c>
      <c r="G24636" t="s">
        <v>12</v>
      </c>
      <c r="H24636" t="s">
        <v>17</v>
      </c>
      <c r="I24636">
        <v>2003</v>
      </c>
      <c r="J24636" t="s">
        <v>18</v>
      </c>
      <c r="K24636" t="s">
        <v>20</v>
      </c>
      <c r="L24636">
        <v>4</v>
      </c>
    </row>
    <row r="24637" spans="1:12" x14ac:dyDescent="0.25">
      <c r="A24637">
        <v>-95.587999999999994</v>
      </c>
      <c r="B24637">
        <v>29.730899999999998</v>
      </c>
      <c r="C24637" t="s">
        <v>49240</v>
      </c>
      <c r="D24637">
        <v>4275</v>
      </c>
      <c r="E24637">
        <v>80</v>
      </c>
      <c r="F24637" t="s">
        <v>23058</v>
      </c>
      <c r="G24637" t="s">
        <v>12</v>
      </c>
      <c r="H24637" t="s">
        <v>13</v>
      </c>
      <c r="I24637">
        <v>2009</v>
      </c>
      <c r="J24637" t="s">
        <v>27</v>
      </c>
      <c r="K24637" t="s">
        <v>15</v>
      </c>
      <c r="L24637">
        <v>4</v>
      </c>
    </row>
    <row r="24638" spans="1:12" x14ac:dyDescent="0.25">
      <c r="A24638">
        <v>-118.288</v>
      </c>
      <c r="B24638">
        <v>33.837899999999998</v>
      </c>
      <c r="C24638" t="s">
        <v>49241</v>
      </c>
      <c r="D24638">
        <v>8400</v>
      </c>
      <c r="E24638">
        <v>102</v>
      </c>
      <c r="F24638" t="s">
        <v>23059</v>
      </c>
      <c r="G24638" t="s">
        <v>12</v>
      </c>
      <c r="H24638" t="s">
        <v>31</v>
      </c>
      <c r="I24638">
        <v>2010</v>
      </c>
      <c r="J24638" t="s">
        <v>37</v>
      </c>
      <c r="K24638" t="s">
        <v>15</v>
      </c>
      <c r="L24638">
        <v>4</v>
      </c>
    </row>
    <row r="24639" spans="1:12" x14ac:dyDescent="0.25">
      <c r="A24639">
        <v>-117.298</v>
      </c>
      <c r="B24639">
        <v>34.127899999999997</v>
      </c>
      <c r="C24639" t="s">
        <v>49242</v>
      </c>
      <c r="D24639">
        <v>7375</v>
      </c>
      <c r="E24639">
        <v>156</v>
      </c>
      <c r="F24639" t="s">
        <v>23060</v>
      </c>
      <c r="G24639" t="s">
        <v>12</v>
      </c>
      <c r="H24639" t="s">
        <v>17</v>
      </c>
      <c r="I24639">
        <v>2010</v>
      </c>
      <c r="J24639" t="s">
        <v>24</v>
      </c>
      <c r="K24639" t="s">
        <v>15</v>
      </c>
      <c r="L24639">
        <v>4</v>
      </c>
    </row>
    <row r="24640" spans="1:12" x14ac:dyDescent="0.25">
      <c r="A24640">
        <v>-117.58</v>
      </c>
      <c r="B24640">
        <v>34.142099999999999</v>
      </c>
      <c r="C24640" t="s">
        <v>49243</v>
      </c>
      <c r="D24640">
        <v>5350</v>
      </c>
      <c r="E24640">
        <v>89</v>
      </c>
      <c r="F24640" t="s">
        <v>23061</v>
      </c>
      <c r="G24640" t="s">
        <v>12</v>
      </c>
      <c r="H24640" t="s">
        <v>13</v>
      </c>
      <c r="I24640">
        <v>2010</v>
      </c>
      <c r="J24640" t="s">
        <v>14</v>
      </c>
      <c r="K24640" t="s">
        <v>15</v>
      </c>
      <c r="L24640">
        <v>4</v>
      </c>
    </row>
    <row r="24641" spans="1:12" hidden="1" x14ac:dyDescent="0.25">
      <c r="A24641">
        <v>-117.94799999999999</v>
      </c>
      <c r="B24641">
        <v>33.651600000000002</v>
      </c>
      <c r="C24641" t="s">
        <v>49244</v>
      </c>
      <c r="D24641">
        <v>5400</v>
      </c>
      <c r="E24641">
        <v>64</v>
      </c>
      <c r="F24641" t="s">
        <v>23062</v>
      </c>
      <c r="G24641" t="s">
        <v>220</v>
      </c>
      <c r="H24641" t="s">
        <v>221</v>
      </c>
      <c r="I24641">
        <v>2009</v>
      </c>
      <c r="J24641" t="s">
        <v>116</v>
      </c>
      <c r="K24641" t="s">
        <v>20</v>
      </c>
      <c r="L24641">
        <v>6</v>
      </c>
    </row>
    <row r="24642" spans="1:12" x14ac:dyDescent="0.25">
      <c r="A24642">
        <v>-73.885199999999998</v>
      </c>
      <c r="B24642">
        <v>40.950099999999999</v>
      </c>
      <c r="C24642" t="s">
        <v>49245</v>
      </c>
      <c r="D24642">
        <v>7225</v>
      </c>
      <c r="E24642">
        <v>118</v>
      </c>
      <c r="F24642" t="s">
        <v>23063</v>
      </c>
      <c r="G24642" t="s">
        <v>12</v>
      </c>
      <c r="H24642" t="s">
        <v>13</v>
      </c>
      <c r="I24642">
        <v>2010</v>
      </c>
      <c r="J24642" t="s">
        <v>35</v>
      </c>
      <c r="K24642" t="s">
        <v>15</v>
      </c>
      <c r="L24642">
        <v>4</v>
      </c>
    </row>
    <row r="24643" spans="1:12" x14ac:dyDescent="0.25">
      <c r="A24643">
        <v>-117.536</v>
      </c>
      <c r="B24643">
        <v>34.127899999999997</v>
      </c>
      <c r="C24643" t="s">
        <v>49246</v>
      </c>
      <c r="D24643">
        <v>5400</v>
      </c>
      <c r="E24643">
        <v>142</v>
      </c>
      <c r="F24643" t="s">
        <v>23064</v>
      </c>
      <c r="G24643" t="s">
        <v>12</v>
      </c>
      <c r="H24643" t="s">
        <v>13</v>
      </c>
      <c r="I24643">
        <v>2010</v>
      </c>
      <c r="J24643" t="s">
        <v>14</v>
      </c>
      <c r="K24643" t="s">
        <v>15</v>
      </c>
      <c r="L24643">
        <v>4</v>
      </c>
    </row>
    <row r="24644" spans="1:12" x14ac:dyDescent="0.25">
      <c r="A24644">
        <v>-77.227599999999995</v>
      </c>
      <c r="B24644">
        <v>38.771000000000001</v>
      </c>
      <c r="C24644" t="s">
        <v>49247</v>
      </c>
      <c r="D24644">
        <v>7350</v>
      </c>
      <c r="E24644">
        <v>101</v>
      </c>
      <c r="F24644" t="s">
        <v>23065</v>
      </c>
      <c r="G24644" t="s">
        <v>12</v>
      </c>
      <c r="H24644" t="s">
        <v>31</v>
      </c>
      <c r="I24644">
        <v>2010</v>
      </c>
      <c r="J24644" t="s">
        <v>37</v>
      </c>
      <c r="K24644" t="s">
        <v>15</v>
      </c>
      <c r="L24644">
        <v>4</v>
      </c>
    </row>
    <row r="24645" spans="1:12" x14ac:dyDescent="0.25">
      <c r="A24645">
        <v>-122.47</v>
      </c>
      <c r="B24645">
        <v>48.900799999999997</v>
      </c>
      <c r="C24645" t="s">
        <v>49248</v>
      </c>
      <c r="D24645">
        <v>3275</v>
      </c>
      <c r="E24645">
        <v>72</v>
      </c>
      <c r="F24645" t="s">
        <v>23066</v>
      </c>
      <c r="G24645" t="s">
        <v>12</v>
      </c>
      <c r="H24645" t="s">
        <v>17</v>
      </c>
      <c r="I24645">
        <v>2001</v>
      </c>
      <c r="J24645" t="s">
        <v>18</v>
      </c>
      <c r="K24645" t="s">
        <v>20</v>
      </c>
      <c r="L24645">
        <v>4</v>
      </c>
    </row>
    <row r="24646" spans="1:12" x14ac:dyDescent="0.25">
      <c r="A24646">
        <v>-95.561790000000002</v>
      </c>
      <c r="B24646">
        <v>29.680800000000001</v>
      </c>
      <c r="C24646" t="s">
        <v>49249</v>
      </c>
      <c r="D24646">
        <v>2925</v>
      </c>
      <c r="E24646">
        <v>62</v>
      </c>
      <c r="F24646" t="s">
        <v>23067</v>
      </c>
      <c r="G24646" t="s">
        <v>12</v>
      </c>
      <c r="H24646" t="s">
        <v>13</v>
      </c>
      <c r="I24646">
        <v>2009</v>
      </c>
      <c r="J24646" t="s">
        <v>27</v>
      </c>
      <c r="K24646" t="s">
        <v>15</v>
      </c>
      <c r="L24646">
        <v>4</v>
      </c>
    </row>
    <row r="24647" spans="1:12" x14ac:dyDescent="0.25">
      <c r="A24647">
        <v>-93.8249</v>
      </c>
      <c r="B24647">
        <v>44.8643</v>
      </c>
      <c r="C24647" t="s">
        <v>49250</v>
      </c>
      <c r="D24647">
        <v>4425</v>
      </c>
      <c r="E24647">
        <v>141</v>
      </c>
      <c r="F24647" t="s">
        <v>16823</v>
      </c>
      <c r="G24647" t="s">
        <v>12</v>
      </c>
      <c r="H24647" t="s">
        <v>13</v>
      </c>
      <c r="I24647">
        <v>2009</v>
      </c>
      <c r="J24647" t="s">
        <v>80</v>
      </c>
      <c r="K24647" t="s">
        <v>15</v>
      </c>
      <c r="L24647">
        <v>4</v>
      </c>
    </row>
    <row r="24648" spans="1:12" x14ac:dyDescent="0.25">
      <c r="A24648">
        <v>-77.289490000000001</v>
      </c>
      <c r="B24648">
        <v>38.7714</v>
      </c>
      <c r="C24648" t="s">
        <v>49251</v>
      </c>
      <c r="D24648">
        <v>5475</v>
      </c>
      <c r="E24648">
        <v>112</v>
      </c>
      <c r="F24648" t="s">
        <v>23068</v>
      </c>
      <c r="G24648" t="s">
        <v>12</v>
      </c>
      <c r="H24648" t="s">
        <v>31</v>
      </c>
      <c r="I24648">
        <v>2010</v>
      </c>
      <c r="J24648" t="s">
        <v>37</v>
      </c>
      <c r="K24648" t="s">
        <v>15</v>
      </c>
      <c r="L24648">
        <v>4</v>
      </c>
    </row>
    <row r="24649" spans="1:12" x14ac:dyDescent="0.25">
      <c r="A24649">
        <v>-77.099590000000006</v>
      </c>
      <c r="B24649">
        <v>38.871810000000004</v>
      </c>
      <c r="C24649" t="s">
        <v>49252</v>
      </c>
      <c r="D24649">
        <v>7350</v>
      </c>
      <c r="E24649">
        <v>84</v>
      </c>
      <c r="F24649" t="s">
        <v>23069</v>
      </c>
      <c r="G24649" t="s">
        <v>12</v>
      </c>
      <c r="H24649" t="s">
        <v>13</v>
      </c>
      <c r="I24649">
        <v>2009</v>
      </c>
      <c r="J24649" t="s">
        <v>27</v>
      </c>
      <c r="K24649" t="s">
        <v>15</v>
      </c>
      <c r="L24649">
        <v>4</v>
      </c>
    </row>
    <row r="24650" spans="1:12" x14ac:dyDescent="0.25">
      <c r="A24650">
        <v>-118.062</v>
      </c>
      <c r="B24650">
        <v>33.817399999999999</v>
      </c>
      <c r="C24650" t="s">
        <v>49253</v>
      </c>
      <c r="D24650">
        <v>5550</v>
      </c>
      <c r="E24650">
        <v>138</v>
      </c>
      <c r="F24650" t="s">
        <v>23070</v>
      </c>
      <c r="G24650" t="s">
        <v>12</v>
      </c>
      <c r="H24650" t="s">
        <v>13</v>
      </c>
      <c r="I24650">
        <v>2010</v>
      </c>
      <c r="J24650" t="s">
        <v>24</v>
      </c>
      <c r="K24650" t="s">
        <v>15</v>
      </c>
      <c r="L24650">
        <v>4</v>
      </c>
    </row>
    <row r="24651" spans="1:12" x14ac:dyDescent="0.25">
      <c r="A24651">
        <v>-117.904</v>
      </c>
      <c r="B24651">
        <v>34.448999999999998</v>
      </c>
      <c r="C24651" t="s">
        <v>49254</v>
      </c>
      <c r="D24651">
        <v>11900</v>
      </c>
      <c r="E24651">
        <v>126</v>
      </c>
      <c r="F24651" t="s">
        <v>23071</v>
      </c>
      <c r="G24651" t="s">
        <v>181</v>
      </c>
      <c r="H24651" t="s">
        <v>182</v>
      </c>
      <c r="I24651">
        <v>2003</v>
      </c>
      <c r="J24651" t="s">
        <v>18</v>
      </c>
      <c r="K24651" t="s">
        <v>20</v>
      </c>
      <c r="L24651">
        <v>4</v>
      </c>
    </row>
    <row r="24652" spans="1:12" x14ac:dyDescent="0.25">
      <c r="A24652">
        <v>-98.293800000000005</v>
      </c>
      <c r="B24652">
        <v>29.4481</v>
      </c>
      <c r="C24652" t="s">
        <v>49255</v>
      </c>
      <c r="D24652">
        <v>6524</v>
      </c>
      <c r="E24652">
        <v>150</v>
      </c>
      <c r="F24652" t="s">
        <v>16689</v>
      </c>
      <c r="G24652" t="s">
        <v>12</v>
      </c>
      <c r="H24652" t="s">
        <v>17</v>
      </c>
      <c r="I24652">
        <v>2015</v>
      </c>
      <c r="J24652" t="s">
        <v>29</v>
      </c>
      <c r="K24652" t="s">
        <v>15</v>
      </c>
      <c r="L24652">
        <v>4</v>
      </c>
    </row>
    <row r="24653" spans="1:12" hidden="1" x14ac:dyDescent="0.25">
      <c r="A24653">
        <v>-79.6417</v>
      </c>
      <c r="B24653">
        <v>25.637499999999999</v>
      </c>
      <c r="C24653" t="s">
        <v>49256</v>
      </c>
      <c r="D24653">
        <v>10400</v>
      </c>
      <c r="E24653">
        <v>205</v>
      </c>
      <c r="F24653" t="s">
        <v>16529</v>
      </c>
      <c r="G24653" t="s">
        <v>203</v>
      </c>
      <c r="H24653" t="s">
        <v>204</v>
      </c>
      <c r="I24653">
        <v>2009</v>
      </c>
      <c r="J24653" t="s">
        <v>18</v>
      </c>
      <c r="K24653" t="s">
        <v>20</v>
      </c>
      <c r="L24653">
        <v>5</v>
      </c>
    </row>
    <row r="24654" spans="1:12" x14ac:dyDescent="0.25">
      <c r="A24654">
        <v>-117.09799</v>
      </c>
      <c r="B24654">
        <v>32.553609999999999</v>
      </c>
      <c r="C24654" t="s">
        <v>49257</v>
      </c>
      <c r="D24654">
        <v>3400</v>
      </c>
      <c r="E24654">
        <v>80</v>
      </c>
      <c r="F24654" t="s">
        <v>23072</v>
      </c>
      <c r="G24654" t="s">
        <v>12</v>
      </c>
      <c r="H24654" t="s">
        <v>31</v>
      </c>
      <c r="I24654">
        <v>2003</v>
      </c>
      <c r="J24654" t="s">
        <v>74</v>
      </c>
      <c r="K24654" t="s">
        <v>15</v>
      </c>
      <c r="L24654">
        <v>4</v>
      </c>
    </row>
    <row r="24655" spans="1:12" x14ac:dyDescent="0.25">
      <c r="A24655">
        <v>-73.891999999999996</v>
      </c>
      <c r="B24655">
        <v>40.912199999999999</v>
      </c>
      <c r="C24655" t="s">
        <v>49258</v>
      </c>
      <c r="D24655">
        <v>5475</v>
      </c>
      <c r="E24655">
        <v>100</v>
      </c>
      <c r="F24655" t="s">
        <v>16529</v>
      </c>
      <c r="G24655" t="s">
        <v>12</v>
      </c>
      <c r="H24655" t="s">
        <v>13</v>
      </c>
      <c r="I24655">
        <v>2010</v>
      </c>
      <c r="J24655" t="s">
        <v>37</v>
      </c>
      <c r="K24655" t="s">
        <v>15</v>
      </c>
      <c r="L24655">
        <v>4</v>
      </c>
    </row>
    <row r="24656" spans="1:12" x14ac:dyDescent="0.25">
      <c r="A24656">
        <v>-75.208699999999993</v>
      </c>
      <c r="B24656">
        <v>40.25</v>
      </c>
      <c r="C24656" t="s">
        <v>49259</v>
      </c>
      <c r="D24656">
        <v>4525</v>
      </c>
      <c r="E24656">
        <v>74</v>
      </c>
      <c r="F24656" t="s">
        <v>23073</v>
      </c>
      <c r="G24656" t="s">
        <v>12</v>
      </c>
      <c r="H24656" t="s">
        <v>13</v>
      </c>
      <c r="I24656">
        <v>2011</v>
      </c>
      <c r="J24656" t="s">
        <v>35</v>
      </c>
      <c r="K24656" t="s">
        <v>15</v>
      </c>
      <c r="L24656">
        <v>4</v>
      </c>
    </row>
    <row r="24657" spans="1:12" x14ac:dyDescent="0.25">
      <c r="A24657">
        <v>-121.98399999999999</v>
      </c>
      <c r="B24657">
        <v>37.591500000000003</v>
      </c>
      <c r="C24657" t="s">
        <v>49260</v>
      </c>
      <c r="D24657">
        <v>8575</v>
      </c>
      <c r="E24657">
        <v>129</v>
      </c>
      <c r="F24657" t="s">
        <v>23074</v>
      </c>
      <c r="G24657" t="s">
        <v>12</v>
      </c>
      <c r="H24657" t="s">
        <v>71</v>
      </c>
      <c r="I24657">
        <v>2005</v>
      </c>
      <c r="J24657" t="s">
        <v>32</v>
      </c>
      <c r="K24657" t="s">
        <v>15</v>
      </c>
      <c r="L24657">
        <v>4</v>
      </c>
    </row>
    <row r="24658" spans="1:12" x14ac:dyDescent="0.25">
      <c r="A24658">
        <v>-122.74</v>
      </c>
      <c r="B24658">
        <v>45.455300000000001</v>
      </c>
      <c r="C24658" t="s">
        <v>49261</v>
      </c>
      <c r="D24658">
        <v>4075</v>
      </c>
      <c r="E24658">
        <v>98</v>
      </c>
      <c r="F24658" t="s">
        <v>23075</v>
      </c>
      <c r="G24658" t="s">
        <v>12</v>
      </c>
      <c r="H24658" t="s">
        <v>17</v>
      </c>
      <c r="I24658">
        <v>2013</v>
      </c>
      <c r="J24658" t="s">
        <v>192</v>
      </c>
      <c r="K24658" t="s">
        <v>15</v>
      </c>
      <c r="L24658">
        <v>4</v>
      </c>
    </row>
    <row r="24659" spans="1:12" x14ac:dyDescent="0.25">
      <c r="A24659">
        <v>-98.484300000000005</v>
      </c>
      <c r="B24659">
        <v>27.295200000000001</v>
      </c>
      <c r="C24659" t="s">
        <v>49262</v>
      </c>
      <c r="D24659">
        <v>6500</v>
      </c>
      <c r="E24659">
        <v>121</v>
      </c>
      <c r="F24659" t="s">
        <v>23076</v>
      </c>
      <c r="G24659" t="s">
        <v>12</v>
      </c>
      <c r="H24659" t="s">
        <v>17</v>
      </c>
      <c r="I24659">
        <v>2001</v>
      </c>
      <c r="J24659" t="s">
        <v>18</v>
      </c>
      <c r="K24659" t="s">
        <v>20</v>
      </c>
      <c r="L24659">
        <v>4</v>
      </c>
    </row>
    <row r="24660" spans="1:12" x14ac:dyDescent="0.25">
      <c r="A24660">
        <v>-73.259100000000004</v>
      </c>
      <c r="B24660">
        <v>44.9589</v>
      </c>
      <c r="C24660" t="s">
        <v>49263</v>
      </c>
      <c r="D24660">
        <v>3200</v>
      </c>
      <c r="E24660">
        <v>99</v>
      </c>
      <c r="F24660" t="s">
        <v>23077</v>
      </c>
      <c r="G24660" t="s">
        <v>12</v>
      </c>
      <c r="H24660" t="s">
        <v>17</v>
      </c>
      <c r="I24660">
        <v>2003</v>
      </c>
      <c r="J24660" t="s">
        <v>18</v>
      </c>
      <c r="K24660" t="s">
        <v>20</v>
      </c>
      <c r="L24660">
        <v>4</v>
      </c>
    </row>
    <row r="24661" spans="1:12" x14ac:dyDescent="0.25">
      <c r="A24661">
        <v>-117.54300000000001</v>
      </c>
      <c r="B24661">
        <v>34.111600000000003</v>
      </c>
      <c r="C24661" t="s">
        <v>49264</v>
      </c>
      <c r="D24661">
        <v>5400</v>
      </c>
      <c r="E24661">
        <v>147</v>
      </c>
      <c r="F24661" t="s">
        <v>23078</v>
      </c>
      <c r="G24661" t="s">
        <v>12</v>
      </c>
      <c r="H24661" t="s">
        <v>13</v>
      </c>
      <c r="I24661">
        <v>2010</v>
      </c>
      <c r="J24661" t="s">
        <v>14</v>
      </c>
      <c r="K24661" t="s">
        <v>15</v>
      </c>
      <c r="L24661">
        <v>4</v>
      </c>
    </row>
    <row r="24662" spans="1:12" x14ac:dyDescent="0.25">
      <c r="A24662">
        <v>-116.40600000000001</v>
      </c>
      <c r="B24662">
        <v>33.764899999999997</v>
      </c>
      <c r="C24662" t="s">
        <v>49265</v>
      </c>
      <c r="D24662">
        <v>13300</v>
      </c>
      <c r="E24662">
        <v>203</v>
      </c>
      <c r="F24662" t="s">
        <v>23079</v>
      </c>
      <c r="G24662" t="s">
        <v>181</v>
      </c>
      <c r="H24662" t="s">
        <v>182</v>
      </c>
      <c r="I24662">
        <v>2004</v>
      </c>
      <c r="J24662" t="s">
        <v>18</v>
      </c>
      <c r="K24662" t="s">
        <v>20</v>
      </c>
      <c r="L24662">
        <v>4</v>
      </c>
    </row>
    <row r="24663" spans="1:12" x14ac:dyDescent="0.25">
      <c r="A24663">
        <v>-117.312</v>
      </c>
      <c r="B24663">
        <v>34.155999999999999</v>
      </c>
      <c r="C24663" t="s">
        <v>49266</v>
      </c>
      <c r="D24663">
        <v>8375</v>
      </c>
      <c r="E24663">
        <v>328</v>
      </c>
      <c r="F24663" t="s">
        <v>23080</v>
      </c>
      <c r="G24663" t="s">
        <v>12</v>
      </c>
      <c r="H24663" t="s">
        <v>17</v>
      </c>
      <c r="I24663">
        <v>2010</v>
      </c>
      <c r="J24663" t="s">
        <v>24</v>
      </c>
      <c r="K24663" t="s">
        <v>15</v>
      </c>
      <c r="L24663">
        <v>4</v>
      </c>
    </row>
    <row r="24664" spans="1:12" hidden="1" x14ac:dyDescent="0.25">
      <c r="A24664">
        <v>-122.07299999999999</v>
      </c>
      <c r="B24664">
        <v>37.635899999999999</v>
      </c>
      <c r="C24664" t="s">
        <v>49267</v>
      </c>
      <c r="D24664">
        <v>4900</v>
      </c>
      <c r="E24664">
        <v>57</v>
      </c>
      <c r="F24664" t="s">
        <v>23081</v>
      </c>
      <c r="G24664" t="s">
        <v>220</v>
      </c>
      <c r="H24664" t="s">
        <v>221</v>
      </c>
      <c r="I24664">
        <v>2009</v>
      </c>
      <c r="J24664" t="s">
        <v>222</v>
      </c>
      <c r="K24664" t="s">
        <v>20</v>
      </c>
      <c r="L24664">
        <v>6</v>
      </c>
    </row>
    <row r="24665" spans="1:12" x14ac:dyDescent="0.25">
      <c r="A24665">
        <v>-73.882499999999993</v>
      </c>
      <c r="B24665">
        <v>40.912100000000002</v>
      </c>
      <c r="C24665" t="s">
        <v>49268</v>
      </c>
      <c r="D24665">
        <v>5500</v>
      </c>
      <c r="E24665">
        <v>106</v>
      </c>
      <c r="F24665" t="s">
        <v>23082</v>
      </c>
      <c r="G24665" t="s">
        <v>12</v>
      </c>
      <c r="H24665" t="s">
        <v>13</v>
      </c>
      <c r="I24665">
        <v>2010</v>
      </c>
      <c r="J24665" t="s">
        <v>37</v>
      </c>
      <c r="K24665" t="s">
        <v>15</v>
      </c>
      <c r="L24665">
        <v>4</v>
      </c>
    </row>
    <row r="24666" spans="1:12" x14ac:dyDescent="0.25">
      <c r="A24666">
        <v>-110.88299000000001</v>
      </c>
      <c r="B24666">
        <v>32.175600000000003</v>
      </c>
      <c r="C24666" t="s">
        <v>49269</v>
      </c>
      <c r="D24666">
        <v>3500</v>
      </c>
      <c r="E24666">
        <v>89</v>
      </c>
      <c r="F24666" t="s">
        <v>23083</v>
      </c>
      <c r="G24666" t="s">
        <v>12</v>
      </c>
      <c r="H24666" t="s">
        <v>17</v>
      </c>
      <c r="J24666" t="s">
        <v>18</v>
      </c>
      <c r="K24666" t="s">
        <v>20</v>
      </c>
      <c r="L24666">
        <v>4</v>
      </c>
    </row>
    <row r="24667" spans="1:12" x14ac:dyDescent="0.25">
      <c r="A24667">
        <v>-77.093000000000004</v>
      </c>
      <c r="B24667">
        <v>38.791510000000002</v>
      </c>
      <c r="C24667" t="s">
        <v>49270</v>
      </c>
      <c r="D24667">
        <v>8399</v>
      </c>
      <c r="E24667">
        <v>91</v>
      </c>
      <c r="F24667" t="s">
        <v>23084</v>
      </c>
      <c r="G24667" t="s">
        <v>12</v>
      </c>
      <c r="H24667" t="s">
        <v>71</v>
      </c>
      <c r="I24667">
        <v>2004</v>
      </c>
      <c r="J24667" t="s">
        <v>32</v>
      </c>
      <c r="K24667" t="s">
        <v>15</v>
      </c>
      <c r="L24667">
        <v>4</v>
      </c>
    </row>
    <row r="24668" spans="1:12" x14ac:dyDescent="0.25">
      <c r="A24668">
        <v>-74.233099999999993</v>
      </c>
      <c r="B24668">
        <v>44.723700000000001</v>
      </c>
      <c r="C24668" t="s">
        <v>49271</v>
      </c>
      <c r="D24668">
        <v>5425</v>
      </c>
      <c r="E24668">
        <v>143</v>
      </c>
      <c r="F24668" t="s">
        <v>23085</v>
      </c>
      <c r="G24668" t="s">
        <v>12</v>
      </c>
      <c r="H24668" t="s">
        <v>17</v>
      </c>
      <c r="I24668">
        <v>2003</v>
      </c>
      <c r="J24668" t="s">
        <v>18</v>
      </c>
      <c r="K24668" t="s">
        <v>20</v>
      </c>
      <c r="L24668">
        <v>4</v>
      </c>
    </row>
    <row r="24669" spans="1:12" x14ac:dyDescent="0.25">
      <c r="A24669">
        <v>-117.273</v>
      </c>
      <c r="B24669">
        <v>34.463700000000003</v>
      </c>
      <c r="C24669" t="s">
        <v>49272</v>
      </c>
      <c r="D24669">
        <v>8324</v>
      </c>
      <c r="E24669">
        <v>96</v>
      </c>
      <c r="F24669" t="s">
        <v>1639</v>
      </c>
      <c r="G24669" t="s">
        <v>12</v>
      </c>
      <c r="H24669" t="s">
        <v>13</v>
      </c>
      <c r="I24669">
        <v>2010</v>
      </c>
      <c r="J24669" t="s">
        <v>24</v>
      </c>
      <c r="K24669" t="s">
        <v>15</v>
      </c>
      <c r="L24669">
        <v>4</v>
      </c>
    </row>
    <row r="24670" spans="1:12" x14ac:dyDescent="0.25">
      <c r="A24670">
        <v>-117.318</v>
      </c>
      <c r="B24670">
        <v>34.1477</v>
      </c>
      <c r="C24670" t="s">
        <v>49273</v>
      </c>
      <c r="D24670">
        <v>8375</v>
      </c>
      <c r="E24670">
        <v>367</v>
      </c>
      <c r="F24670" t="s">
        <v>23085</v>
      </c>
      <c r="G24670" t="s">
        <v>12</v>
      </c>
      <c r="H24670" t="s">
        <v>17</v>
      </c>
      <c r="I24670">
        <v>2010</v>
      </c>
      <c r="J24670" t="s">
        <v>24</v>
      </c>
      <c r="K24670" t="s">
        <v>15</v>
      </c>
      <c r="L24670">
        <v>4</v>
      </c>
    </row>
    <row r="24671" spans="1:12" x14ac:dyDescent="0.25">
      <c r="A24671">
        <v>-77.013599999999997</v>
      </c>
      <c r="B24671">
        <v>38.947200000000002</v>
      </c>
      <c r="C24671" t="s">
        <v>49274</v>
      </c>
      <c r="D24671">
        <v>9550</v>
      </c>
      <c r="E24671">
        <v>112</v>
      </c>
      <c r="F24671" t="s">
        <v>23086</v>
      </c>
      <c r="G24671" t="s">
        <v>12</v>
      </c>
      <c r="H24671" t="s">
        <v>17</v>
      </c>
      <c r="I24671">
        <v>2009</v>
      </c>
      <c r="J24671" t="s">
        <v>57</v>
      </c>
      <c r="K24671" t="s">
        <v>15</v>
      </c>
      <c r="L24671">
        <v>4</v>
      </c>
    </row>
    <row r="24672" spans="1:12" x14ac:dyDescent="0.25">
      <c r="A24672">
        <v>-95.620289999999997</v>
      </c>
      <c r="B24672">
        <v>29.727</v>
      </c>
      <c r="C24672" t="s">
        <v>49275</v>
      </c>
      <c r="D24672">
        <v>5350</v>
      </c>
      <c r="E24672">
        <v>78</v>
      </c>
      <c r="F24672" t="s">
        <v>23087</v>
      </c>
      <c r="G24672" t="s">
        <v>12</v>
      </c>
      <c r="H24672" t="s">
        <v>13</v>
      </c>
      <c r="I24672">
        <v>2010</v>
      </c>
      <c r="J24672" t="s">
        <v>48</v>
      </c>
      <c r="K24672" t="s">
        <v>15</v>
      </c>
      <c r="L24672">
        <v>4</v>
      </c>
    </row>
    <row r="24673" spans="1:12" x14ac:dyDescent="0.25">
      <c r="A24673">
        <v>-117.321</v>
      </c>
      <c r="B24673">
        <v>34.142899999999997</v>
      </c>
      <c r="C24673" t="s">
        <v>49276</v>
      </c>
      <c r="D24673">
        <v>8375</v>
      </c>
      <c r="E24673">
        <v>367</v>
      </c>
      <c r="F24673" t="s">
        <v>23088</v>
      </c>
      <c r="G24673" t="s">
        <v>12</v>
      </c>
      <c r="H24673" t="s">
        <v>17</v>
      </c>
      <c r="I24673">
        <v>2010</v>
      </c>
      <c r="J24673" t="s">
        <v>24</v>
      </c>
      <c r="K24673" t="s">
        <v>15</v>
      </c>
      <c r="L24673">
        <v>4</v>
      </c>
    </row>
    <row r="24674" spans="1:12" hidden="1" x14ac:dyDescent="0.25">
      <c r="A24674">
        <v>-117.211</v>
      </c>
      <c r="B24674">
        <v>32.539810000000003</v>
      </c>
      <c r="C24674" t="s">
        <v>49277</v>
      </c>
      <c r="D24674">
        <v>9575</v>
      </c>
      <c r="E24674">
        <v>134</v>
      </c>
      <c r="F24674" t="s">
        <v>23089</v>
      </c>
      <c r="G24674" t="s">
        <v>102</v>
      </c>
      <c r="H24674" t="s">
        <v>103</v>
      </c>
      <c r="I24674">
        <v>2010</v>
      </c>
      <c r="J24674" t="s">
        <v>18</v>
      </c>
      <c r="K24674" t="s">
        <v>20</v>
      </c>
      <c r="L24674">
        <v>5</v>
      </c>
    </row>
    <row r="24675" spans="1:12" x14ac:dyDescent="0.25">
      <c r="A24675">
        <v>-118.473</v>
      </c>
      <c r="B24675">
        <v>34.298200000000001</v>
      </c>
      <c r="C24675" t="s">
        <v>49278</v>
      </c>
      <c r="D24675">
        <v>5500</v>
      </c>
      <c r="E24675">
        <v>102</v>
      </c>
      <c r="F24675" t="s">
        <v>23090</v>
      </c>
      <c r="G24675" t="s">
        <v>12</v>
      </c>
      <c r="H24675" t="s">
        <v>13</v>
      </c>
      <c r="I24675">
        <v>2009</v>
      </c>
      <c r="J24675" t="s">
        <v>37</v>
      </c>
      <c r="K24675" t="s">
        <v>15</v>
      </c>
      <c r="L24675">
        <v>4</v>
      </c>
    </row>
    <row r="24676" spans="1:12" x14ac:dyDescent="0.25">
      <c r="A24676">
        <v>-74.320790000000002</v>
      </c>
      <c r="B24676">
        <v>40.690100000000001</v>
      </c>
      <c r="C24676" t="s">
        <v>49279</v>
      </c>
      <c r="D24676">
        <v>2999</v>
      </c>
      <c r="E24676">
        <v>70</v>
      </c>
      <c r="F24676" t="s">
        <v>367</v>
      </c>
      <c r="G24676" t="s">
        <v>12</v>
      </c>
      <c r="H24676" t="s">
        <v>31</v>
      </c>
      <c r="I24676">
        <v>2005</v>
      </c>
      <c r="J24676" t="s">
        <v>32</v>
      </c>
      <c r="K24676" t="s">
        <v>15</v>
      </c>
      <c r="L24676">
        <v>4</v>
      </c>
    </row>
    <row r="24677" spans="1:12" x14ac:dyDescent="0.25">
      <c r="A24677">
        <v>-117.55800000000001</v>
      </c>
      <c r="B24677">
        <v>34.102800000000002</v>
      </c>
      <c r="C24677" t="s">
        <v>49280</v>
      </c>
      <c r="D24677">
        <v>5400</v>
      </c>
      <c r="E24677">
        <v>182</v>
      </c>
      <c r="F24677" t="s">
        <v>23091</v>
      </c>
      <c r="G24677" t="s">
        <v>12</v>
      </c>
      <c r="H24677" t="s">
        <v>13</v>
      </c>
      <c r="I24677">
        <v>2010</v>
      </c>
      <c r="J24677" t="s">
        <v>14</v>
      </c>
      <c r="K24677" t="s">
        <v>15</v>
      </c>
      <c r="L24677">
        <v>4</v>
      </c>
    </row>
    <row r="24678" spans="1:12" x14ac:dyDescent="0.25">
      <c r="A24678">
        <v>-77.277199999999993</v>
      </c>
      <c r="B24678">
        <v>38.828600000000002</v>
      </c>
      <c r="C24678" t="s">
        <v>49281</v>
      </c>
      <c r="D24678">
        <v>8600</v>
      </c>
      <c r="E24678">
        <v>120</v>
      </c>
      <c r="F24678" t="s">
        <v>23092</v>
      </c>
      <c r="G24678" t="s">
        <v>12</v>
      </c>
      <c r="H24678" t="s">
        <v>71</v>
      </c>
      <c r="I24678">
        <v>2004</v>
      </c>
      <c r="J24678" t="s">
        <v>32</v>
      </c>
      <c r="K24678" t="s">
        <v>15</v>
      </c>
      <c r="L24678">
        <v>4</v>
      </c>
    </row>
    <row r="24679" spans="1:12" x14ac:dyDescent="0.25">
      <c r="A24679">
        <v>-120.196</v>
      </c>
      <c r="B24679">
        <v>35.711399999999998</v>
      </c>
      <c r="C24679" t="s">
        <v>49282</v>
      </c>
      <c r="D24679">
        <v>23316</v>
      </c>
      <c r="E24679">
        <v>164</v>
      </c>
      <c r="F24679" t="s">
        <v>17026</v>
      </c>
      <c r="G24679" t="s">
        <v>181</v>
      </c>
      <c r="H24679" t="s">
        <v>182</v>
      </c>
      <c r="I24679">
        <v>2004</v>
      </c>
      <c r="J24679" t="s">
        <v>18</v>
      </c>
      <c r="K24679" t="s">
        <v>20</v>
      </c>
      <c r="L24679">
        <v>4</v>
      </c>
    </row>
    <row r="24680" spans="1:12" x14ac:dyDescent="0.25">
      <c r="A24680">
        <v>-157.79</v>
      </c>
      <c r="B24680">
        <v>21.282800000000002</v>
      </c>
      <c r="C24680" t="s">
        <v>49283</v>
      </c>
      <c r="D24680">
        <v>5375</v>
      </c>
      <c r="E24680">
        <v>64</v>
      </c>
      <c r="F24680" t="s">
        <v>23093</v>
      </c>
      <c r="G24680" t="s">
        <v>12</v>
      </c>
      <c r="H24680" t="s">
        <v>13</v>
      </c>
      <c r="I24680">
        <v>2010</v>
      </c>
      <c r="J24680" t="s">
        <v>37</v>
      </c>
      <c r="K24680" t="s">
        <v>15</v>
      </c>
      <c r="L24680">
        <v>4</v>
      </c>
    </row>
    <row r="24681" spans="1:12" x14ac:dyDescent="0.25">
      <c r="A24681">
        <v>-81.978300000000004</v>
      </c>
      <c r="B24681">
        <v>41.472200000000001</v>
      </c>
      <c r="C24681" t="s">
        <v>49284</v>
      </c>
      <c r="D24681">
        <v>1125</v>
      </c>
      <c r="E24681">
        <v>138</v>
      </c>
      <c r="F24681" t="s">
        <v>23094</v>
      </c>
      <c r="G24681" t="s">
        <v>12</v>
      </c>
      <c r="H24681" t="s">
        <v>17</v>
      </c>
      <c r="I24681">
        <v>2003</v>
      </c>
      <c r="J24681" t="s">
        <v>18</v>
      </c>
      <c r="K24681" t="s">
        <v>20</v>
      </c>
      <c r="L24681">
        <v>4</v>
      </c>
    </row>
    <row r="24682" spans="1:12" x14ac:dyDescent="0.25">
      <c r="A24682">
        <v>-122.622</v>
      </c>
      <c r="B24682">
        <v>47.446100000000001</v>
      </c>
      <c r="C24682" t="s">
        <v>49285</v>
      </c>
      <c r="D24682">
        <v>2900</v>
      </c>
      <c r="E24682">
        <v>151</v>
      </c>
      <c r="F24682" t="s">
        <v>23095</v>
      </c>
      <c r="G24682" t="s">
        <v>12</v>
      </c>
      <c r="H24682" t="s">
        <v>17</v>
      </c>
      <c r="I24682">
        <v>2009</v>
      </c>
      <c r="J24682" t="s">
        <v>27</v>
      </c>
      <c r="K24682" t="s">
        <v>15</v>
      </c>
      <c r="L24682">
        <v>4</v>
      </c>
    </row>
    <row r="24683" spans="1:12" x14ac:dyDescent="0.25">
      <c r="A24683">
        <v>-95.652889999999999</v>
      </c>
      <c r="B24683">
        <v>29.7608</v>
      </c>
      <c r="C24683" t="s">
        <v>49286</v>
      </c>
      <c r="D24683">
        <v>6425</v>
      </c>
      <c r="E24683">
        <v>68</v>
      </c>
      <c r="F24683" t="s">
        <v>23096</v>
      </c>
      <c r="G24683" t="s">
        <v>12</v>
      </c>
      <c r="H24683" t="s">
        <v>17</v>
      </c>
      <c r="I24683">
        <v>2009</v>
      </c>
      <c r="J24683" t="s">
        <v>27</v>
      </c>
      <c r="K24683" t="s">
        <v>15</v>
      </c>
      <c r="L24683">
        <v>4</v>
      </c>
    </row>
    <row r="24684" spans="1:12" x14ac:dyDescent="0.25">
      <c r="A24684">
        <v>-111.343</v>
      </c>
      <c r="B24684">
        <v>32.807400000000001</v>
      </c>
      <c r="C24684" t="s">
        <v>49287</v>
      </c>
      <c r="D24684">
        <v>4925</v>
      </c>
      <c r="E24684">
        <v>122</v>
      </c>
      <c r="F24684" t="s">
        <v>23097</v>
      </c>
      <c r="G24684" t="s">
        <v>12</v>
      </c>
      <c r="H24684" t="s">
        <v>17</v>
      </c>
      <c r="J24684" t="s">
        <v>18</v>
      </c>
      <c r="K24684" t="s">
        <v>20</v>
      </c>
      <c r="L24684">
        <v>4</v>
      </c>
    </row>
    <row r="24685" spans="1:12" x14ac:dyDescent="0.25">
      <c r="A24685">
        <v>-117.33</v>
      </c>
      <c r="B24685">
        <v>34.133299999999998</v>
      </c>
      <c r="C24685" t="s">
        <v>49288</v>
      </c>
      <c r="D24685">
        <v>8374</v>
      </c>
      <c r="E24685">
        <v>379</v>
      </c>
      <c r="F24685" t="s">
        <v>17026</v>
      </c>
      <c r="G24685" t="s">
        <v>12</v>
      </c>
      <c r="H24685" t="s">
        <v>17</v>
      </c>
      <c r="I24685">
        <v>2010</v>
      </c>
      <c r="J24685" t="s">
        <v>24</v>
      </c>
      <c r="K24685" t="s">
        <v>15</v>
      </c>
      <c r="L24685">
        <v>4</v>
      </c>
    </row>
    <row r="24686" spans="1:12" x14ac:dyDescent="0.25">
      <c r="A24686">
        <v>-87.891900000000007</v>
      </c>
      <c r="B24686">
        <v>42.454900000000002</v>
      </c>
      <c r="C24686" t="s">
        <v>49289</v>
      </c>
      <c r="D24686">
        <v>5100</v>
      </c>
      <c r="E24686">
        <v>79</v>
      </c>
      <c r="F24686" t="s">
        <v>23098</v>
      </c>
      <c r="G24686" t="s">
        <v>12</v>
      </c>
      <c r="H24686" t="s">
        <v>13</v>
      </c>
      <c r="I24686">
        <v>2010</v>
      </c>
      <c r="J24686" t="s">
        <v>100</v>
      </c>
      <c r="K24686" t="s">
        <v>15</v>
      </c>
      <c r="L24686">
        <v>4</v>
      </c>
    </row>
    <row r="24687" spans="1:12" hidden="1" x14ac:dyDescent="0.25">
      <c r="A24687">
        <v>-79.891999999999996</v>
      </c>
      <c r="B24687">
        <v>25.8613</v>
      </c>
      <c r="C24687" t="s">
        <v>49290</v>
      </c>
      <c r="D24687">
        <v>2500</v>
      </c>
      <c r="E24687">
        <v>289</v>
      </c>
      <c r="F24687" t="s">
        <v>23099</v>
      </c>
      <c r="G24687" t="s">
        <v>203</v>
      </c>
      <c r="H24687" t="s">
        <v>204</v>
      </c>
      <c r="I24687">
        <v>2009</v>
      </c>
      <c r="J24687" t="s">
        <v>18</v>
      </c>
      <c r="K24687" t="s">
        <v>20</v>
      </c>
      <c r="L24687">
        <v>5</v>
      </c>
    </row>
    <row r="24688" spans="1:12" x14ac:dyDescent="0.25">
      <c r="A24688">
        <v>-104.61699</v>
      </c>
      <c r="B24688">
        <v>39.566699999999997</v>
      </c>
      <c r="C24688" t="s">
        <v>49291</v>
      </c>
      <c r="D24688">
        <v>7874</v>
      </c>
      <c r="E24688">
        <v>101</v>
      </c>
      <c r="F24688" t="s">
        <v>23100</v>
      </c>
      <c r="G24688" t="s">
        <v>12</v>
      </c>
      <c r="H24688" t="s">
        <v>17</v>
      </c>
      <c r="I24688">
        <v>2010</v>
      </c>
      <c r="J24688" t="s">
        <v>37</v>
      </c>
      <c r="K24688" t="s">
        <v>15</v>
      </c>
      <c r="L24688">
        <v>4</v>
      </c>
    </row>
    <row r="24689" spans="1:12" x14ac:dyDescent="0.25">
      <c r="A24689">
        <v>-118.33199999999999</v>
      </c>
      <c r="B24689">
        <v>34.054900000000004</v>
      </c>
      <c r="C24689" t="s">
        <v>49292</v>
      </c>
      <c r="D24689">
        <v>10600</v>
      </c>
      <c r="E24689">
        <v>122</v>
      </c>
      <c r="F24689" t="s">
        <v>884</v>
      </c>
      <c r="G24689" t="s">
        <v>181</v>
      </c>
      <c r="H24689" t="s">
        <v>182</v>
      </c>
      <c r="I24689">
        <v>2004</v>
      </c>
      <c r="J24689" t="s">
        <v>18</v>
      </c>
      <c r="K24689" t="s">
        <v>20</v>
      </c>
      <c r="L24689">
        <v>4</v>
      </c>
    </row>
    <row r="24690" spans="1:12" x14ac:dyDescent="0.25">
      <c r="A24690">
        <v>-118.351</v>
      </c>
      <c r="B24690">
        <v>33.835599999999999</v>
      </c>
      <c r="C24690" t="s">
        <v>49293</v>
      </c>
      <c r="D24690">
        <v>8475</v>
      </c>
      <c r="E24690">
        <v>119</v>
      </c>
      <c r="F24690" t="s">
        <v>23101</v>
      </c>
      <c r="G24690" t="s">
        <v>12</v>
      </c>
      <c r="H24690" t="s">
        <v>31</v>
      </c>
      <c r="I24690">
        <v>2010</v>
      </c>
      <c r="J24690" t="s">
        <v>37</v>
      </c>
      <c r="K24690" t="s">
        <v>15</v>
      </c>
      <c r="L24690">
        <v>4</v>
      </c>
    </row>
    <row r="24691" spans="1:12" x14ac:dyDescent="0.25">
      <c r="A24691">
        <v>-71.167900000000003</v>
      </c>
      <c r="B24691">
        <v>42.1235</v>
      </c>
      <c r="C24691" t="s">
        <v>49294</v>
      </c>
      <c r="D24691">
        <v>5325</v>
      </c>
      <c r="E24691">
        <v>150</v>
      </c>
      <c r="F24691" t="s">
        <v>23102</v>
      </c>
      <c r="G24691" t="s">
        <v>12</v>
      </c>
      <c r="H24691" t="s">
        <v>13</v>
      </c>
      <c r="I24691">
        <v>2010</v>
      </c>
      <c r="J24691" t="s">
        <v>54</v>
      </c>
      <c r="K24691" t="s">
        <v>15</v>
      </c>
      <c r="L24691">
        <v>4</v>
      </c>
    </row>
    <row r="24692" spans="1:12" x14ac:dyDescent="0.25">
      <c r="A24692">
        <v>-95.557789999999997</v>
      </c>
      <c r="B24692">
        <v>29.713200000000001</v>
      </c>
      <c r="C24692" t="s">
        <v>49295</v>
      </c>
      <c r="D24692">
        <v>5300</v>
      </c>
      <c r="E24692">
        <v>70</v>
      </c>
      <c r="F24692" t="s">
        <v>1662</v>
      </c>
      <c r="G24692" t="s">
        <v>12</v>
      </c>
      <c r="H24692" t="s">
        <v>13</v>
      </c>
      <c r="I24692">
        <v>2010</v>
      </c>
      <c r="J24692" t="s">
        <v>48</v>
      </c>
      <c r="K24692" t="s">
        <v>15</v>
      </c>
      <c r="L24692">
        <v>4</v>
      </c>
    </row>
    <row r="24693" spans="1:12" x14ac:dyDescent="0.25">
      <c r="A24693">
        <v>-118.795</v>
      </c>
      <c r="B24693">
        <v>34.040599999999998</v>
      </c>
      <c r="C24693" t="s">
        <v>49296</v>
      </c>
      <c r="D24693">
        <v>5775</v>
      </c>
      <c r="E24693">
        <v>142</v>
      </c>
      <c r="F24693" t="s">
        <v>23103</v>
      </c>
      <c r="G24693" t="s">
        <v>12</v>
      </c>
      <c r="H24693" t="s">
        <v>31</v>
      </c>
      <c r="I24693">
        <v>2010</v>
      </c>
      <c r="J24693" t="s">
        <v>37</v>
      </c>
      <c r="K24693" t="s">
        <v>15</v>
      </c>
      <c r="L24693">
        <v>4</v>
      </c>
    </row>
    <row r="24694" spans="1:12" x14ac:dyDescent="0.25">
      <c r="A24694">
        <v>-117.998</v>
      </c>
      <c r="B24694">
        <v>33.742699999999999</v>
      </c>
      <c r="C24694" t="s">
        <v>49297</v>
      </c>
      <c r="D24694">
        <v>12400</v>
      </c>
      <c r="E24694">
        <v>140</v>
      </c>
      <c r="F24694" t="s">
        <v>16550</v>
      </c>
      <c r="G24694" t="s">
        <v>181</v>
      </c>
      <c r="H24694" t="s">
        <v>182</v>
      </c>
      <c r="I24694">
        <v>2004</v>
      </c>
      <c r="J24694" t="s">
        <v>18</v>
      </c>
      <c r="K24694" t="s">
        <v>20</v>
      </c>
      <c r="L24694">
        <v>4</v>
      </c>
    </row>
    <row r="24695" spans="1:12" x14ac:dyDescent="0.25">
      <c r="A24695">
        <v>-76.906189999999995</v>
      </c>
      <c r="B24695">
        <v>38.875300000000003</v>
      </c>
      <c r="C24695" t="s">
        <v>49298</v>
      </c>
      <c r="D24695">
        <v>7100</v>
      </c>
      <c r="E24695">
        <v>102</v>
      </c>
      <c r="F24695" t="s">
        <v>23104</v>
      </c>
      <c r="G24695" t="s">
        <v>12</v>
      </c>
      <c r="H24695" t="s">
        <v>13</v>
      </c>
      <c r="I24695">
        <v>2009</v>
      </c>
      <c r="J24695" t="s">
        <v>27</v>
      </c>
      <c r="K24695" t="s">
        <v>15</v>
      </c>
      <c r="L24695">
        <v>4</v>
      </c>
    </row>
    <row r="24696" spans="1:12" x14ac:dyDescent="0.25">
      <c r="A24696">
        <v>-118.124</v>
      </c>
      <c r="B24696">
        <v>33.9026</v>
      </c>
      <c r="C24696" t="s">
        <v>49299</v>
      </c>
      <c r="D24696">
        <v>10700</v>
      </c>
      <c r="E24696">
        <v>112</v>
      </c>
      <c r="F24696" t="s">
        <v>23105</v>
      </c>
      <c r="G24696" t="s">
        <v>181</v>
      </c>
      <c r="H24696" t="s">
        <v>182</v>
      </c>
      <c r="I24696">
        <v>2003</v>
      </c>
      <c r="J24696" t="s">
        <v>18</v>
      </c>
      <c r="K24696" t="s">
        <v>20</v>
      </c>
      <c r="L24696">
        <v>4</v>
      </c>
    </row>
    <row r="24697" spans="1:12" x14ac:dyDescent="0.25">
      <c r="A24697">
        <v>-111.20899</v>
      </c>
      <c r="B24697">
        <v>32.136000000000003</v>
      </c>
      <c r="C24697" t="s">
        <v>49300</v>
      </c>
      <c r="D24697">
        <v>3250</v>
      </c>
      <c r="E24697">
        <v>117</v>
      </c>
      <c r="F24697" t="s">
        <v>23106</v>
      </c>
      <c r="G24697" t="s">
        <v>12</v>
      </c>
      <c r="H24697" t="s">
        <v>17</v>
      </c>
      <c r="J24697" t="s">
        <v>18</v>
      </c>
      <c r="K24697" t="s">
        <v>20</v>
      </c>
      <c r="L24697">
        <v>4</v>
      </c>
    </row>
    <row r="24698" spans="1:12" x14ac:dyDescent="0.25">
      <c r="A24698">
        <v>-118.307</v>
      </c>
      <c r="B24698">
        <v>34.014099999999999</v>
      </c>
      <c r="C24698" t="s">
        <v>49301</v>
      </c>
      <c r="D24698">
        <v>10500</v>
      </c>
      <c r="E24698">
        <v>98</v>
      </c>
      <c r="F24698" t="s">
        <v>23107</v>
      </c>
      <c r="G24698" t="s">
        <v>181</v>
      </c>
      <c r="H24698" t="s">
        <v>182</v>
      </c>
      <c r="I24698">
        <v>2004</v>
      </c>
      <c r="J24698" t="s">
        <v>18</v>
      </c>
      <c r="K24698" t="s">
        <v>20</v>
      </c>
      <c r="L24698">
        <v>4</v>
      </c>
    </row>
    <row r="24699" spans="1:12" x14ac:dyDescent="0.25">
      <c r="A24699">
        <v>-77.001800000000003</v>
      </c>
      <c r="B24699">
        <v>38.910600000000002</v>
      </c>
      <c r="C24699" t="s">
        <v>49302</v>
      </c>
      <c r="D24699">
        <v>7400</v>
      </c>
      <c r="E24699">
        <v>143</v>
      </c>
      <c r="F24699" t="s">
        <v>23108</v>
      </c>
      <c r="G24699" t="s">
        <v>12</v>
      </c>
      <c r="H24699" t="s">
        <v>13</v>
      </c>
      <c r="I24699">
        <v>2009</v>
      </c>
      <c r="J24699" t="s">
        <v>27</v>
      </c>
      <c r="K24699" t="s">
        <v>15</v>
      </c>
      <c r="L24699">
        <v>4</v>
      </c>
    </row>
    <row r="24700" spans="1:12" hidden="1" x14ac:dyDescent="0.25">
      <c r="A24700">
        <v>-79.639899999999997</v>
      </c>
      <c r="B24700">
        <v>25.598400000000002</v>
      </c>
      <c r="C24700" t="s">
        <v>49303</v>
      </c>
      <c r="D24700">
        <v>10400</v>
      </c>
      <c r="E24700">
        <v>253</v>
      </c>
      <c r="F24700" t="s">
        <v>23109</v>
      </c>
      <c r="G24700" t="s">
        <v>203</v>
      </c>
      <c r="H24700" t="s">
        <v>204</v>
      </c>
      <c r="I24700">
        <v>2009</v>
      </c>
      <c r="J24700" t="s">
        <v>18</v>
      </c>
      <c r="K24700" t="s">
        <v>20</v>
      </c>
      <c r="L24700">
        <v>5</v>
      </c>
    </row>
    <row r="24701" spans="1:12" x14ac:dyDescent="0.25">
      <c r="A24701">
        <v>-98.342100000000002</v>
      </c>
      <c r="B24701">
        <v>29.437100000000001</v>
      </c>
      <c r="C24701" t="s">
        <v>49304</v>
      </c>
      <c r="D24701">
        <v>6525</v>
      </c>
      <c r="E24701">
        <v>129</v>
      </c>
      <c r="F24701" t="s">
        <v>23110</v>
      </c>
      <c r="G24701" t="s">
        <v>12</v>
      </c>
      <c r="H24701" t="s">
        <v>17</v>
      </c>
      <c r="I24701">
        <v>2015</v>
      </c>
      <c r="J24701" t="s">
        <v>29</v>
      </c>
      <c r="K24701" t="s">
        <v>15</v>
      </c>
      <c r="L24701">
        <v>4</v>
      </c>
    </row>
    <row r="24702" spans="1:12" x14ac:dyDescent="0.25">
      <c r="A24702">
        <v>-121.283</v>
      </c>
      <c r="B24702">
        <v>38.634410000000003</v>
      </c>
      <c r="C24702" t="s">
        <v>49305</v>
      </c>
      <c r="D24702">
        <v>5300</v>
      </c>
      <c r="E24702">
        <v>80</v>
      </c>
      <c r="F24702" t="s">
        <v>23111</v>
      </c>
      <c r="G24702" t="s">
        <v>12</v>
      </c>
      <c r="H24702" t="s">
        <v>17</v>
      </c>
      <c r="J24702" t="s">
        <v>54</v>
      </c>
      <c r="K24702" t="s">
        <v>15</v>
      </c>
      <c r="L24702">
        <v>4</v>
      </c>
    </row>
    <row r="24703" spans="1:12" hidden="1" x14ac:dyDescent="0.25">
      <c r="A24703">
        <v>-79.645499999999998</v>
      </c>
      <c r="B24703">
        <v>25.594999999999999</v>
      </c>
      <c r="C24703" t="s">
        <v>49306</v>
      </c>
      <c r="D24703">
        <v>10399</v>
      </c>
      <c r="E24703">
        <v>315</v>
      </c>
      <c r="F24703" t="s">
        <v>23112</v>
      </c>
      <c r="G24703" t="s">
        <v>203</v>
      </c>
      <c r="H24703" t="s">
        <v>204</v>
      </c>
      <c r="I24703">
        <v>2009</v>
      </c>
      <c r="J24703" t="s">
        <v>18</v>
      </c>
      <c r="K24703" t="s">
        <v>20</v>
      </c>
      <c r="L24703">
        <v>5</v>
      </c>
    </row>
    <row r="24704" spans="1:12" x14ac:dyDescent="0.25">
      <c r="A24704">
        <v>-112.122</v>
      </c>
      <c r="B24704">
        <v>33.488700000000001</v>
      </c>
      <c r="C24704" t="s">
        <v>24921</v>
      </c>
      <c r="D24704">
        <v>9375</v>
      </c>
      <c r="E24704">
        <v>111</v>
      </c>
      <c r="F24704" t="s">
        <v>23113</v>
      </c>
      <c r="G24704" t="s">
        <v>12</v>
      </c>
      <c r="H24704" t="s">
        <v>17</v>
      </c>
      <c r="I24704">
        <v>2009</v>
      </c>
      <c r="J24704" t="s">
        <v>57</v>
      </c>
      <c r="K24704" t="s">
        <v>15</v>
      </c>
      <c r="L24704">
        <v>4</v>
      </c>
    </row>
    <row r="24705" spans="1:12" x14ac:dyDescent="0.25">
      <c r="A24705">
        <v>-95.245400000000004</v>
      </c>
      <c r="B24705">
        <v>29.6648</v>
      </c>
      <c r="C24705" t="s">
        <v>49307</v>
      </c>
      <c r="D24705">
        <v>4425</v>
      </c>
      <c r="E24705">
        <v>94</v>
      </c>
      <c r="F24705" t="s">
        <v>23114</v>
      </c>
      <c r="G24705" t="s">
        <v>12</v>
      </c>
      <c r="H24705" t="s">
        <v>13</v>
      </c>
      <c r="I24705">
        <v>2010</v>
      </c>
      <c r="J24705" t="s">
        <v>152</v>
      </c>
      <c r="K24705" t="s">
        <v>15</v>
      </c>
      <c r="L24705">
        <v>4</v>
      </c>
    </row>
    <row r="24706" spans="1:12" x14ac:dyDescent="0.25">
      <c r="A24706">
        <v>-74.281899999999993</v>
      </c>
      <c r="B24706">
        <v>44.747700000000002</v>
      </c>
      <c r="C24706" t="s">
        <v>49308</v>
      </c>
      <c r="D24706">
        <v>5600</v>
      </c>
      <c r="E24706">
        <v>154</v>
      </c>
      <c r="F24706" t="s">
        <v>23115</v>
      </c>
      <c r="G24706" t="s">
        <v>12</v>
      </c>
      <c r="H24706" t="s">
        <v>17</v>
      </c>
      <c r="I24706">
        <v>2003</v>
      </c>
      <c r="J24706" t="s">
        <v>18</v>
      </c>
      <c r="K24706" t="s">
        <v>20</v>
      </c>
      <c r="L24706">
        <v>4</v>
      </c>
    </row>
    <row r="24707" spans="1:12" x14ac:dyDescent="0.25">
      <c r="A24707">
        <v>-117.452</v>
      </c>
      <c r="B24707">
        <v>34.1295</v>
      </c>
      <c r="C24707" t="s">
        <v>49309</v>
      </c>
      <c r="D24707">
        <v>5224</v>
      </c>
      <c r="E24707">
        <v>130</v>
      </c>
      <c r="F24707" t="s">
        <v>23116</v>
      </c>
      <c r="G24707" t="s">
        <v>12</v>
      </c>
      <c r="H24707" t="s">
        <v>13</v>
      </c>
      <c r="I24707">
        <v>2009</v>
      </c>
      <c r="J24707" t="s">
        <v>37</v>
      </c>
      <c r="K24707" t="s">
        <v>15</v>
      </c>
      <c r="L24707">
        <v>4</v>
      </c>
    </row>
    <row r="24708" spans="1:12" x14ac:dyDescent="0.25">
      <c r="A24708">
        <v>-117.15900000000001</v>
      </c>
      <c r="B24708">
        <v>32.708399999999997</v>
      </c>
      <c r="C24708" t="s">
        <v>49310</v>
      </c>
      <c r="D24708">
        <v>4000</v>
      </c>
      <c r="E24708">
        <v>114</v>
      </c>
      <c r="F24708" t="s">
        <v>23117</v>
      </c>
      <c r="G24708" t="s">
        <v>12</v>
      </c>
      <c r="H24708" t="s">
        <v>13</v>
      </c>
      <c r="I24708">
        <v>2010</v>
      </c>
      <c r="J24708" t="s">
        <v>29</v>
      </c>
      <c r="K24708" t="s">
        <v>15</v>
      </c>
      <c r="L24708">
        <v>4</v>
      </c>
    </row>
    <row r="24709" spans="1:12" hidden="1" x14ac:dyDescent="0.25">
      <c r="A24709">
        <v>-117.78100000000001</v>
      </c>
      <c r="B24709">
        <v>33.535200000000003</v>
      </c>
      <c r="C24709" t="s">
        <v>49311</v>
      </c>
      <c r="D24709">
        <v>800</v>
      </c>
      <c r="E24709">
        <v>119</v>
      </c>
      <c r="F24709" t="s">
        <v>23118</v>
      </c>
      <c r="G24709" t="s">
        <v>220</v>
      </c>
      <c r="H24709" t="s">
        <v>221</v>
      </c>
      <c r="I24709">
        <v>2009</v>
      </c>
      <c r="J24709" t="s">
        <v>18</v>
      </c>
      <c r="K24709" t="s">
        <v>20</v>
      </c>
      <c r="L24709">
        <v>6</v>
      </c>
    </row>
    <row r="24710" spans="1:12" x14ac:dyDescent="0.25">
      <c r="A24710">
        <v>-77.263599999999997</v>
      </c>
      <c r="B24710">
        <v>38.815300000000001</v>
      </c>
      <c r="C24710" t="s">
        <v>49312</v>
      </c>
      <c r="D24710">
        <v>6150</v>
      </c>
      <c r="E24710">
        <v>74</v>
      </c>
      <c r="F24710" t="s">
        <v>23119</v>
      </c>
      <c r="G24710" t="s">
        <v>12</v>
      </c>
      <c r="H24710" t="s">
        <v>17</v>
      </c>
      <c r="I24710">
        <v>2009</v>
      </c>
      <c r="J24710" t="s">
        <v>57</v>
      </c>
      <c r="K24710" t="s">
        <v>15</v>
      </c>
      <c r="L24710">
        <v>4</v>
      </c>
    </row>
    <row r="24711" spans="1:12" x14ac:dyDescent="0.25">
      <c r="A24711">
        <v>-74.920100000000005</v>
      </c>
      <c r="B24711">
        <v>39.945300000000003</v>
      </c>
      <c r="C24711" t="s">
        <v>49313</v>
      </c>
      <c r="D24711">
        <v>4300</v>
      </c>
      <c r="E24711">
        <v>78</v>
      </c>
      <c r="F24711" t="s">
        <v>23120</v>
      </c>
      <c r="G24711" t="s">
        <v>12</v>
      </c>
      <c r="H24711" t="s">
        <v>31</v>
      </c>
      <c r="I24711">
        <v>2005</v>
      </c>
      <c r="J24711" t="s">
        <v>27</v>
      </c>
      <c r="K24711" t="s">
        <v>15</v>
      </c>
      <c r="L24711">
        <v>4</v>
      </c>
    </row>
    <row r="24712" spans="1:12" x14ac:dyDescent="0.25">
      <c r="A24712">
        <v>-74.251999999999995</v>
      </c>
      <c r="B24712">
        <v>40.764310000000002</v>
      </c>
      <c r="C24712" t="s">
        <v>49314</v>
      </c>
      <c r="D24712">
        <v>0</v>
      </c>
      <c r="E24712">
        <v>92</v>
      </c>
      <c r="F24712" t="s">
        <v>376</v>
      </c>
      <c r="G24712" t="s">
        <v>12</v>
      </c>
      <c r="H24712" t="s">
        <v>31</v>
      </c>
      <c r="I24712">
        <v>2005</v>
      </c>
      <c r="J24712" t="s">
        <v>32</v>
      </c>
      <c r="K24712" t="s">
        <v>15</v>
      </c>
      <c r="L24712">
        <v>4</v>
      </c>
    </row>
    <row r="24713" spans="1:12" hidden="1" x14ac:dyDescent="0.25">
      <c r="A24713">
        <v>-79.679599999999994</v>
      </c>
      <c r="B24713">
        <v>25.592300000000002</v>
      </c>
      <c r="C24713" t="s">
        <v>49315</v>
      </c>
      <c r="D24713">
        <v>10400</v>
      </c>
      <c r="E24713">
        <v>230</v>
      </c>
      <c r="F24713" t="s">
        <v>23121</v>
      </c>
      <c r="G24713" t="s">
        <v>203</v>
      </c>
      <c r="H24713" t="s">
        <v>204</v>
      </c>
      <c r="I24713">
        <v>2009</v>
      </c>
      <c r="J24713" t="s">
        <v>18</v>
      </c>
      <c r="K24713" t="s">
        <v>20</v>
      </c>
      <c r="L24713">
        <v>5</v>
      </c>
    </row>
    <row r="24714" spans="1:12" x14ac:dyDescent="0.25">
      <c r="A24714">
        <v>-104.97199999999999</v>
      </c>
      <c r="B24714">
        <v>39.753810000000001</v>
      </c>
      <c r="C24714" t="s">
        <v>49316</v>
      </c>
      <c r="D24714">
        <v>8450</v>
      </c>
      <c r="E24714">
        <v>85</v>
      </c>
      <c r="F24714" t="s">
        <v>16527</v>
      </c>
      <c r="G24714" t="s">
        <v>12</v>
      </c>
      <c r="H24714" t="s">
        <v>17</v>
      </c>
      <c r="I24714">
        <v>2010</v>
      </c>
      <c r="J24714" t="s">
        <v>37</v>
      </c>
      <c r="K24714" t="s">
        <v>15</v>
      </c>
      <c r="L24714">
        <v>4</v>
      </c>
    </row>
    <row r="24715" spans="1:12" x14ac:dyDescent="0.25">
      <c r="A24715">
        <v>-84.049300000000002</v>
      </c>
      <c r="B24715">
        <v>33.979399999999998</v>
      </c>
      <c r="C24715" t="s">
        <v>49317</v>
      </c>
      <c r="D24715">
        <v>8400</v>
      </c>
      <c r="E24715">
        <v>141</v>
      </c>
      <c r="F24715" t="s">
        <v>23122</v>
      </c>
      <c r="G24715" t="s">
        <v>12</v>
      </c>
      <c r="H24715" t="s">
        <v>71</v>
      </c>
      <c r="I24715">
        <v>2005</v>
      </c>
      <c r="J24715" t="s">
        <v>32</v>
      </c>
      <c r="K24715" t="s">
        <v>15</v>
      </c>
      <c r="L24715">
        <v>4</v>
      </c>
    </row>
    <row r="24716" spans="1:12" x14ac:dyDescent="0.25">
      <c r="A24716">
        <v>-117.864</v>
      </c>
      <c r="B24716">
        <v>34.051499999999997</v>
      </c>
      <c r="C24716" t="s">
        <v>49318</v>
      </c>
      <c r="D24716">
        <v>14625</v>
      </c>
      <c r="E24716">
        <v>157</v>
      </c>
      <c r="F24716" t="s">
        <v>23123</v>
      </c>
      <c r="G24716" t="s">
        <v>181</v>
      </c>
      <c r="H24716" t="s">
        <v>182</v>
      </c>
      <c r="I24716">
        <v>2003</v>
      </c>
      <c r="J24716" t="s">
        <v>18</v>
      </c>
      <c r="K24716" t="s">
        <v>20</v>
      </c>
      <c r="L24716">
        <v>4</v>
      </c>
    </row>
    <row r="24717" spans="1:12" x14ac:dyDescent="0.25">
      <c r="A24717">
        <v>-77.239000000000004</v>
      </c>
      <c r="B24717">
        <v>38.776699999999998</v>
      </c>
      <c r="C24717" t="s">
        <v>49319</v>
      </c>
      <c r="D24717">
        <v>7350</v>
      </c>
      <c r="E24717">
        <v>96</v>
      </c>
      <c r="F24717" t="s">
        <v>23124</v>
      </c>
      <c r="G24717" t="s">
        <v>12</v>
      </c>
      <c r="H24717" t="s">
        <v>13</v>
      </c>
      <c r="I24717">
        <v>2009</v>
      </c>
      <c r="J24717" t="s">
        <v>27</v>
      </c>
      <c r="K24717" t="s">
        <v>15</v>
      </c>
      <c r="L24717">
        <v>4</v>
      </c>
    </row>
    <row r="24718" spans="1:12" x14ac:dyDescent="0.25">
      <c r="A24718">
        <v>-77.239000000000004</v>
      </c>
      <c r="B24718">
        <v>38.776699999999998</v>
      </c>
      <c r="C24718" t="s">
        <v>49319</v>
      </c>
      <c r="D24718">
        <v>7350</v>
      </c>
      <c r="E24718">
        <v>96</v>
      </c>
      <c r="F24718" t="s">
        <v>23124</v>
      </c>
      <c r="G24718" t="s">
        <v>12</v>
      </c>
      <c r="H24718" t="s">
        <v>13</v>
      </c>
      <c r="I24718">
        <v>2009</v>
      </c>
      <c r="J24718" t="s">
        <v>27</v>
      </c>
      <c r="K24718" t="s">
        <v>15</v>
      </c>
      <c r="L24718">
        <v>4</v>
      </c>
    </row>
    <row r="24719" spans="1:12" x14ac:dyDescent="0.25">
      <c r="A24719">
        <v>-73.340299999999999</v>
      </c>
      <c r="B24719">
        <v>44.983899999999998</v>
      </c>
      <c r="C24719" t="s">
        <v>49320</v>
      </c>
      <c r="D24719">
        <v>4700</v>
      </c>
      <c r="E24719">
        <v>116</v>
      </c>
      <c r="F24719" t="s">
        <v>23125</v>
      </c>
      <c r="G24719" t="s">
        <v>12</v>
      </c>
      <c r="H24719" t="s">
        <v>17</v>
      </c>
      <c r="I24719">
        <v>2003</v>
      </c>
      <c r="J24719" t="s">
        <v>18</v>
      </c>
      <c r="K24719" t="s">
        <v>20</v>
      </c>
      <c r="L24719">
        <v>4</v>
      </c>
    </row>
    <row r="24720" spans="1:12" x14ac:dyDescent="0.25">
      <c r="A24720">
        <v>-73.846400000000003</v>
      </c>
      <c r="B24720">
        <v>40.881</v>
      </c>
      <c r="C24720" t="s">
        <v>49321</v>
      </c>
      <c r="D24720">
        <v>5500</v>
      </c>
      <c r="E24720">
        <v>108</v>
      </c>
      <c r="F24720" t="s">
        <v>23121</v>
      </c>
      <c r="G24720" t="s">
        <v>12</v>
      </c>
      <c r="H24720" t="s">
        <v>13</v>
      </c>
      <c r="I24720">
        <v>2010</v>
      </c>
      <c r="J24720" t="s">
        <v>37</v>
      </c>
      <c r="K24720" t="s">
        <v>15</v>
      </c>
      <c r="L24720">
        <v>4</v>
      </c>
    </row>
    <row r="24721" spans="1:12" x14ac:dyDescent="0.25">
      <c r="A24721">
        <v>-118.05799</v>
      </c>
      <c r="B24721">
        <v>34.626199999999997</v>
      </c>
      <c r="C24721" t="s">
        <v>49322</v>
      </c>
      <c r="D24721">
        <v>20999</v>
      </c>
      <c r="E24721">
        <v>179</v>
      </c>
      <c r="F24721" t="s">
        <v>23126</v>
      </c>
      <c r="G24721" t="s">
        <v>181</v>
      </c>
      <c r="H24721" t="s">
        <v>182</v>
      </c>
      <c r="I24721">
        <v>2004</v>
      </c>
      <c r="J24721" t="s">
        <v>18</v>
      </c>
      <c r="K24721" t="s">
        <v>20</v>
      </c>
      <c r="L24721">
        <v>4</v>
      </c>
    </row>
    <row r="24722" spans="1:12" x14ac:dyDescent="0.25">
      <c r="A24722">
        <v>-104.739</v>
      </c>
      <c r="B24722">
        <v>40.4236</v>
      </c>
      <c r="C24722" t="s">
        <v>49323</v>
      </c>
      <c r="D24722">
        <v>9700</v>
      </c>
      <c r="E24722">
        <v>205</v>
      </c>
      <c r="F24722" t="s">
        <v>23127</v>
      </c>
      <c r="G24722" t="s">
        <v>12</v>
      </c>
      <c r="H24722" t="s">
        <v>17</v>
      </c>
      <c r="I24722">
        <v>2009</v>
      </c>
      <c r="J24722" t="s">
        <v>27</v>
      </c>
      <c r="K24722" t="s">
        <v>15</v>
      </c>
      <c r="L24722">
        <v>4</v>
      </c>
    </row>
    <row r="24723" spans="1:12" x14ac:dyDescent="0.25">
      <c r="A24723">
        <v>-118.34399999999999</v>
      </c>
      <c r="B24723">
        <v>33.7986</v>
      </c>
      <c r="C24723" t="s">
        <v>49324</v>
      </c>
      <c r="D24723">
        <v>11300</v>
      </c>
      <c r="E24723">
        <v>216</v>
      </c>
      <c r="F24723" t="s">
        <v>23128</v>
      </c>
      <c r="G24723" t="s">
        <v>181</v>
      </c>
      <c r="H24723" t="s">
        <v>182</v>
      </c>
      <c r="I24723">
        <v>2003</v>
      </c>
      <c r="J24723" t="s">
        <v>18</v>
      </c>
      <c r="K24723" t="s">
        <v>20</v>
      </c>
      <c r="L24723">
        <v>4</v>
      </c>
    </row>
    <row r="24724" spans="1:12" x14ac:dyDescent="0.25">
      <c r="A24724">
        <v>-121.502</v>
      </c>
      <c r="B24724">
        <v>37.770200000000003</v>
      </c>
      <c r="C24724" t="s">
        <v>49325</v>
      </c>
      <c r="D24724">
        <v>4275</v>
      </c>
      <c r="E24724">
        <v>122</v>
      </c>
      <c r="F24724" t="s">
        <v>23129</v>
      </c>
      <c r="G24724" t="s">
        <v>12</v>
      </c>
      <c r="H24724" t="s">
        <v>13</v>
      </c>
      <c r="I24724">
        <v>2012</v>
      </c>
      <c r="J24724" t="s">
        <v>100</v>
      </c>
      <c r="K24724" t="s">
        <v>15</v>
      </c>
      <c r="L24724">
        <v>4</v>
      </c>
    </row>
    <row r="24725" spans="1:12" x14ac:dyDescent="0.25">
      <c r="A24725">
        <v>-98.354900000000001</v>
      </c>
      <c r="B24725">
        <v>29.446300000000001</v>
      </c>
      <c r="C24725" t="s">
        <v>49326</v>
      </c>
      <c r="D24725">
        <v>6525</v>
      </c>
      <c r="E24725">
        <v>129</v>
      </c>
      <c r="F24725" t="s">
        <v>23121</v>
      </c>
      <c r="G24725" t="s">
        <v>12</v>
      </c>
      <c r="H24725" t="s">
        <v>17</v>
      </c>
      <c r="I24725">
        <v>2015</v>
      </c>
      <c r="J24725" t="s">
        <v>29</v>
      </c>
      <c r="K24725" t="s">
        <v>15</v>
      </c>
      <c r="L24725">
        <v>4</v>
      </c>
    </row>
    <row r="24726" spans="1:12" x14ac:dyDescent="0.25">
      <c r="A24726">
        <v>-121.955</v>
      </c>
      <c r="B24726">
        <v>37.374699999999997</v>
      </c>
      <c r="C24726" t="s">
        <v>49327</v>
      </c>
      <c r="D24726">
        <v>2625</v>
      </c>
      <c r="E24726">
        <v>123</v>
      </c>
      <c r="F24726" t="s">
        <v>16733</v>
      </c>
      <c r="G24726" t="s">
        <v>12</v>
      </c>
      <c r="H24726" t="s">
        <v>13</v>
      </c>
      <c r="I24726">
        <v>2010</v>
      </c>
      <c r="J24726" t="s">
        <v>14</v>
      </c>
      <c r="K24726" t="s">
        <v>15</v>
      </c>
      <c r="L24726">
        <v>4</v>
      </c>
    </row>
    <row r="24727" spans="1:12" x14ac:dyDescent="0.25">
      <c r="A24727">
        <v>-77.249499999999998</v>
      </c>
      <c r="B24727">
        <v>38.816200000000002</v>
      </c>
      <c r="C24727" t="s">
        <v>49328</v>
      </c>
      <c r="D24727">
        <v>7900</v>
      </c>
      <c r="E24727">
        <v>87</v>
      </c>
      <c r="F24727" t="s">
        <v>23130</v>
      </c>
      <c r="G24727" t="s">
        <v>12</v>
      </c>
      <c r="H24727" t="s">
        <v>13</v>
      </c>
      <c r="I24727">
        <v>2009</v>
      </c>
      <c r="J24727" t="s">
        <v>27</v>
      </c>
      <c r="K24727" t="s">
        <v>15</v>
      </c>
      <c r="L24727">
        <v>4</v>
      </c>
    </row>
    <row r="24728" spans="1:12" x14ac:dyDescent="0.25">
      <c r="A24728">
        <v>-111.08799999999999</v>
      </c>
      <c r="B24728">
        <v>32.394799999999996</v>
      </c>
      <c r="C24728" t="s">
        <v>49329</v>
      </c>
      <c r="D24728">
        <v>4500</v>
      </c>
      <c r="E24728">
        <v>98</v>
      </c>
      <c r="F24728" t="s">
        <v>23131</v>
      </c>
      <c r="G24728" t="s">
        <v>12</v>
      </c>
      <c r="H24728" t="s">
        <v>17</v>
      </c>
      <c r="J24728" t="s">
        <v>18</v>
      </c>
      <c r="K24728" t="s">
        <v>20</v>
      </c>
      <c r="L24728">
        <v>4</v>
      </c>
    </row>
    <row r="24729" spans="1:12" hidden="1" x14ac:dyDescent="0.25">
      <c r="A24729">
        <v>-71.363190000000003</v>
      </c>
      <c r="B24729">
        <v>42.326210000000003</v>
      </c>
      <c r="C24729" t="s">
        <v>49330</v>
      </c>
      <c r="D24729">
        <v>3900</v>
      </c>
      <c r="E24729">
        <v>40</v>
      </c>
      <c r="F24729" t="s">
        <v>896</v>
      </c>
      <c r="G24729" t="s">
        <v>224</v>
      </c>
      <c r="H24729" t="s">
        <v>221</v>
      </c>
      <c r="I24729">
        <v>2012</v>
      </c>
      <c r="J24729" t="s">
        <v>222</v>
      </c>
      <c r="K24729" t="s">
        <v>20</v>
      </c>
      <c r="L24729">
        <v>6</v>
      </c>
    </row>
    <row r="24730" spans="1:12" x14ac:dyDescent="0.25">
      <c r="A24730">
        <v>-118.271</v>
      </c>
      <c r="B24730">
        <v>34.052300000000002</v>
      </c>
      <c r="C24730" t="s">
        <v>49331</v>
      </c>
      <c r="D24730">
        <v>10600</v>
      </c>
      <c r="E24730">
        <v>100</v>
      </c>
      <c r="F24730" t="s">
        <v>23132</v>
      </c>
      <c r="G24730" t="s">
        <v>181</v>
      </c>
      <c r="H24730" t="s">
        <v>182</v>
      </c>
      <c r="I24730">
        <v>2004</v>
      </c>
      <c r="J24730" t="s">
        <v>18</v>
      </c>
      <c r="K24730" t="s">
        <v>20</v>
      </c>
      <c r="L24730">
        <v>4</v>
      </c>
    </row>
    <row r="24731" spans="1:12" x14ac:dyDescent="0.25">
      <c r="A24731">
        <v>-117.545</v>
      </c>
      <c r="B24731">
        <v>33.292000000000002</v>
      </c>
      <c r="C24731" t="s">
        <v>49332</v>
      </c>
      <c r="D24731">
        <v>5500</v>
      </c>
      <c r="E24731">
        <v>227</v>
      </c>
      <c r="F24731" t="s">
        <v>23133</v>
      </c>
      <c r="G24731" t="s">
        <v>12</v>
      </c>
      <c r="H24731" t="s">
        <v>31</v>
      </c>
      <c r="I24731">
        <v>2003</v>
      </c>
      <c r="J24731" t="s">
        <v>74</v>
      </c>
      <c r="K24731" t="s">
        <v>15</v>
      </c>
      <c r="L24731">
        <v>4</v>
      </c>
    </row>
    <row r="24732" spans="1:12" x14ac:dyDescent="0.25">
      <c r="A24732">
        <v>-74.253699999999995</v>
      </c>
      <c r="B24732">
        <v>40.595509999999997</v>
      </c>
      <c r="C24732" t="s">
        <v>49333</v>
      </c>
      <c r="D24732">
        <v>4300</v>
      </c>
      <c r="E24732">
        <v>64</v>
      </c>
      <c r="F24732" t="s">
        <v>23134</v>
      </c>
      <c r="G24732" t="s">
        <v>12</v>
      </c>
      <c r="H24732" t="s">
        <v>31</v>
      </c>
      <c r="I24732">
        <v>2005</v>
      </c>
      <c r="J24732" t="s">
        <v>27</v>
      </c>
      <c r="K24732" t="s">
        <v>15</v>
      </c>
      <c r="L24732">
        <v>4</v>
      </c>
    </row>
    <row r="24733" spans="1:12" x14ac:dyDescent="0.25">
      <c r="A24733">
        <v>-118.45399999999999</v>
      </c>
      <c r="B24733">
        <v>33.987400000000001</v>
      </c>
      <c r="C24733" t="s">
        <v>49334</v>
      </c>
      <c r="D24733">
        <v>5500</v>
      </c>
      <c r="E24733">
        <v>88</v>
      </c>
      <c r="F24733" t="s">
        <v>23135</v>
      </c>
      <c r="G24733" t="s">
        <v>12</v>
      </c>
      <c r="H24733" t="s">
        <v>71</v>
      </c>
      <c r="I24733">
        <v>2004</v>
      </c>
      <c r="J24733" t="s">
        <v>27</v>
      </c>
      <c r="K24733" t="s">
        <v>15</v>
      </c>
      <c r="L24733">
        <v>4</v>
      </c>
    </row>
    <row r="24734" spans="1:12" x14ac:dyDescent="0.25">
      <c r="A24734">
        <v>-117.06599</v>
      </c>
      <c r="B24734">
        <v>32.752000000000002</v>
      </c>
      <c r="C24734" t="s">
        <v>49335</v>
      </c>
      <c r="D24734">
        <v>3335</v>
      </c>
      <c r="E24734">
        <v>65</v>
      </c>
      <c r="F24734" t="s">
        <v>23136</v>
      </c>
      <c r="G24734" t="s">
        <v>12</v>
      </c>
      <c r="H24734" t="s">
        <v>13</v>
      </c>
      <c r="I24734">
        <v>2010</v>
      </c>
      <c r="J24734" t="s">
        <v>29</v>
      </c>
      <c r="K24734" t="s">
        <v>15</v>
      </c>
      <c r="L24734">
        <v>4</v>
      </c>
    </row>
    <row r="24735" spans="1:12" x14ac:dyDescent="0.25">
      <c r="A24735">
        <v>-95.790499999999994</v>
      </c>
      <c r="B24735">
        <v>29.792000000000002</v>
      </c>
      <c r="C24735" t="s">
        <v>49336</v>
      </c>
      <c r="D24735">
        <v>3500</v>
      </c>
      <c r="E24735">
        <v>110</v>
      </c>
      <c r="F24735" t="s">
        <v>23137</v>
      </c>
      <c r="G24735" t="s">
        <v>12</v>
      </c>
      <c r="H24735" t="s">
        <v>13</v>
      </c>
      <c r="I24735">
        <v>2010</v>
      </c>
      <c r="J24735" t="s">
        <v>152</v>
      </c>
      <c r="K24735" t="s">
        <v>15</v>
      </c>
      <c r="L24735">
        <v>4</v>
      </c>
    </row>
    <row r="24736" spans="1:12" x14ac:dyDescent="0.25">
      <c r="A24736">
        <v>-120.152</v>
      </c>
      <c r="B24736">
        <v>35.684399999999997</v>
      </c>
      <c r="C24736" t="s">
        <v>49337</v>
      </c>
      <c r="D24736">
        <v>24300</v>
      </c>
      <c r="E24736">
        <v>164</v>
      </c>
      <c r="F24736" t="s">
        <v>23138</v>
      </c>
      <c r="G24736" t="s">
        <v>181</v>
      </c>
      <c r="H24736" t="s">
        <v>182</v>
      </c>
      <c r="I24736">
        <v>2004</v>
      </c>
      <c r="J24736" t="s">
        <v>18</v>
      </c>
      <c r="K24736" t="s">
        <v>20</v>
      </c>
      <c r="L24736">
        <v>4</v>
      </c>
    </row>
    <row r="24737" spans="1:12" x14ac:dyDescent="0.25">
      <c r="A24737">
        <v>-93.255089999999996</v>
      </c>
      <c r="B24737">
        <v>44.995899999999999</v>
      </c>
      <c r="C24737" t="s">
        <v>49338</v>
      </c>
      <c r="D24737">
        <v>3500</v>
      </c>
      <c r="E24737">
        <v>104</v>
      </c>
      <c r="F24737" t="s">
        <v>23139</v>
      </c>
      <c r="G24737" t="s">
        <v>12</v>
      </c>
      <c r="H24737" t="s">
        <v>31</v>
      </c>
      <c r="I24737">
        <v>2003</v>
      </c>
      <c r="J24737" t="s">
        <v>27</v>
      </c>
      <c r="K24737" t="s">
        <v>15</v>
      </c>
      <c r="L24737">
        <v>4</v>
      </c>
    </row>
    <row r="24738" spans="1:12" x14ac:dyDescent="0.25">
      <c r="A24738">
        <v>-117.898</v>
      </c>
      <c r="B24738">
        <v>33.802300000000002</v>
      </c>
      <c r="C24738" t="s">
        <v>49339</v>
      </c>
      <c r="D24738">
        <v>10976</v>
      </c>
      <c r="E24738">
        <v>147</v>
      </c>
      <c r="F24738" t="s">
        <v>23140</v>
      </c>
      <c r="G24738" t="s">
        <v>181</v>
      </c>
      <c r="H24738" t="s">
        <v>182</v>
      </c>
      <c r="I24738">
        <v>2004</v>
      </c>
      <c r="J24738" t="s">
        <v>18</v>
      </c>
      <c r="K24738" t="s">
        <v>20</v>
      </c>
      <c r="L24738">
        <v>4</v>
      </c>
    </row>
    <row r="24739" spans="1:12" x14ac:dyDescent="0.25">
      <c r="A24739">
        <v>-83.338899999999995</v>
      </c>
      <c r="B24739">
        <v>42.557899999999997</v>
      </c>
      <c r="C24739" t="s">
        <v>49340</v>
      </c>
      <c r="D24739">
        <v>4925</v>
      </c>
      <c r="E24739">
        <v>133</v>
      </c>
      <c r="F24739" t="s">
        <v>23141</v>
      </c>
      <c r="G24739" t="s">
        <v>12</v>
      </c>
      <c r="H24739" t="s">
        <v>17</v>
      </c>
      <c r="I24739">
        <v>2003</v>
      </c>
      <c r="J24739" t="s">
        <v>18</v>
      </c>
      <c r="K24739" t="s">
        <v>20</v>
      </c>
      <c r="L24739">
        <v>4</v>
      </c>
    </row>
    <row r="24740" spans="1:12" x14ac:dyDescent="0.25">
      <c r="A24740">
        <v>-117.14899</v>
      </c>
      <c r="B24740">
        <v>32.725999999999999</v>
      </c>
      <c r="C24740" t="s">
        <v>49341</v>
      </c>
      <c r="D24740">
        <v>4499</v>
      </c>
      <c r="E24740">
        <v>139</v>
      </c>
      <c r="F24740" t="s">
        <v>23142</v>
      </c>
      <c r="G24740" t="s">
        <v>12</v>
      </c>
      <c r="H24740" t="s">
        <v>31</v>
      </c>
      <c r="I24740">
        <v>2003</v>
      </c>
      <c r="J24740" t="s">
        <v>74</v>
      </c>
      <c r="K24740" t="s">
        <v>15</v>
      </c>
      <c r="L24740">
        <v>4</v>
      </c>
    </row>
    <row r="24741" spans="1:12" x14ac:dyDescent="0.25">
      <c r="A24741">
        <v>-74.293899999999994</v>
      </c>
      <c r="B24741">
        <v>44.753700000000002</v>
      </c>
      <c r="C24741" t="s">
        <v>49342</v>
      </c>
      <c r="D24741">
        <v>5725</v>
      </c>
      <c r="E24741">
        <v>154</v>
      </c>
      <c r="F24741" t="s">
        <v>23143</v>
      </c>
      <c r="G24741" t="s">
        <v>12</v>
      </c>
      <c r="H24741" t="s">
        <v>17</v>
      </c>
      <c r="I24741">
        <v>2003</v>
      </c>
      <c r="J24741" t="s">
        <v>18</v>
      </c>
      <c r="K24741" t="s">
        <v>20</v>
      </c>
      <c r="L24741">
        <v>4</v>
      </c>
    </row>
    <row r="24742" spans="1:12" x14ac:dyDescent="0.25">
      <c r="A24742">
        <v>-95.596190000000007</v>
      </c>
      <c r="B24742">
        <v>29.746500000000001</v>
      </c>
      <c r="C24742" t="s">
        <v>49343</v>
      </c>
      <c r="D24742">
        <v>5349</v>
      </c>
      <c r="E24742">
        <v>68</v>
      </c>
      <c r="F24742" t="s">
        <v>23144</v>
      </c>
      <c r="G24742" t="s">
        <v>12</v>
      </c>
      <c r="H24742" t="s">
        <v>13</v>
      </c>
      <c r="I24742">
        <v>2010</v>
      </c>
      <c r="J24742" t="s">
        <v>48</v>
      </c>
      <c r="K24742" t="s">
        <v>15</v>
      </c>
      <c r="L24742">
        <v>4</v>
      </c>
    </row>
    <row r="24743" spans="1:12" hidden="1" x14ac:dyDescent="0.25">
      <c r="A24743">
        <v>-79.729200000000006</v>
      </c>
      <c r="B24743">
        <v>25.628</v>
      </c>
      <c r="C24743" t="s">
        <v>49344</v>
      </c>
      <c r="D24743">
        <v>10400</v>
      </c>
      <c r="E24743">
        <v>230</v>
      </c>
      <c r="F24743" t="s">
        <v>23145</v>
      </c>
      <c r="G24743" t="s">
        <v>203</v>
      </c>
      <c r="H24743" t="s">
        <v>204</v>
      </c>
      <c r="I24743">
        <v>2009</v>
      </c>
      <c r="J24743" t="s">
        <v>18</v>
      </c>
      <c r="K24743" t="s">
        <v>20</v>
      </c>
      <c r="L24743">
        <v>5</v>
      </c>
    </row>
    <row r="24744" spans="1:12" x14ac:dyDescent="0.25">
      <c r="A24744">
        <v>-77.234189999999998</v>
      </c>
      <c r="B24744">
        <v>38.779699999999998</v>
      </c>
      <c r="C24744" t="s">
        <v>49345</v>
      </c>
      <c r="D24744">
        <v>6250</v>
      </c>
      <c r="E24744">
        <v>80</v>
      </c>
      <c r="F24744" t="s">
        <v>23146</v>
      </c>
      <c r="G24744" t="s">
        <v>12</v>
      </c>
      <c r="H24744" t="s">
        <v>13</v>
      </c>
      <c r="I24744">
        <v>2009</v>
      </c>
      <c r="J24744" t="s">
        <v>27</v>
      </c>
      <c r="K24744" t="s">
        <v>15</v>
      </c>
      <c r="L24744">
        <v>4</v>
      </c>
    </row>
    <row r="24745" spans="1:12" x14ac:dyDescent="0.25">
      <c r="A24745">
        <v>-77.153499999999994</v>
      </c>
      <c r="B24745">
        <v>38.786000000000001</v>
      </c>
      <c r="C24745" t="s">
        <v>49346</v>
      </c>
      <c r="D24745">
        <v>5150</v>
      </c>
      <c r="E24745">
        <v>82</v>
      </c>
      <c r="F24745" t="s">
        <v>23147</v>
      </c>
      <c r="G24745" t="s">
        <v>12</v>
      </c>
      <c r="H24745" t="s">
        <v>13</v>
      </c>
      <c r="I24745">
        <v>2009</v>
      </c>
      <c r="J24745" t="s">
        <v>27</v>
      </c>
      <c r="K24745" t="s">
        <v>15</v>
      </c>
      <c r="L24745">
        <v>4</v>
      </c>
    </row>
    <row r="24746" spans="1:12" x14ac:dyDescent="0.25">
      <c r="A24746">
        <v>-74.303799999999995</v>
      </c>
      <c r="B24746">
        <v>44.758600000000001</v>
      </c>
      <c r="C24746" t="s">
        <v>49347</v>
      </c>
      <c r="D24746">
        <v>5825</v>
      </c>
      <c r="E24746">
        <v>155</v>
      </c>
      <c r="F24746" t="s">
        <v>23148</v>
      </c>
      <c r="G24746" t="s">
        <v>12</v>
      </c>
      <c r="H24746" t="s">
        <v>17</v>
      </c>
      <c r="I24746">
        <v>2003</v>
      </c>
      <c r="J24746" t="s">
        <v>18</v>
      </c>
      <c r="K24746" t="s">
        <v>20</v>
      </c>
      <c r="L24746">
        <v>4</v>
      </c>
    </row>
    <row r="24747" spans="1:12" x14ac:dyDescent="0.25">
      <c r="A24747">
        <v>-74.313800000000001</v>
      </c>
      <c r="B24747">
        <v>44.763500000000001</v>
      </c>
      <c r="C24747" t="s">
        <v>49348</v>
      </c>
      <c r="D24747">
        <v>5900</v>
      </c>
      <c r="E24747">
        <v>155</v>
      </c>
      <c r="F24747" t="s">
        <v>23149</v>
      </c>
      <c r="G24747" t="s">
        <v>12</v>
      </c>
      <c r="H24747" t="s">
        <v>17</v>
      </c>
      <c r="I24747">
        <v>2003</v>
      </c>
      <c r="J24747" t="s">
        <v>18</v>
      </c>
      <c r="K24747" t="s">
        <v>20</v>
      </c>
      <c r="L24747">
        <v>4</v>
      </c>
    </row>
    <row r="24748" spans="1:12" x14ac:dyDescent="0.25">
      <c r="A24748">
        <v>-110.85899999999999</v>
      </c>
      <c r="B24748">
        <v>32.240600000000001</v>
      </c>
      <c r="C24748" t="s">
        <v>49349</v>
      </c>
      <c r="D24748">
        <v>9425</v>
      </c>
      <c r="E24748">
        <v>122</v>
      </c>
      <c r="F24748" t="s">
        <v>23150</v>
      </c>
      <c r="G24748" t="s">
        <v>12</v>
      </c>
      <c r="H24748" t="s">
        <v>17</v>
      </c>
      <c r="I24748">
        <v>2010</v>
      </c>
      <c r="J24748" t="s">
        <v>35</v>
      </c>
      <c r="K24748" t="s">
        <v>15</v>
      </c>
      <c r="L24748">
        <v>4</v>
      </c>
    </row>
    <row r="24749" spans="1:12" x14ac:dyDescent="0.25">
      <c r="A24749">
        <v>-71.102900000000005</v>
      </c>
      <c r="B24749">
        <v>42.113300000000002</v>
      </c>
      <c r="C24749" t="s">
        <v>49350</v>
      </c>
      <c r="D24749">
        <v>8325</v>
      </c>
      <c r="E24749">
        <v>129</v>
      </c>
      <c r="F24749" t="s">
        <v>23151</v>
      </c>
      <c r="G24749" t="s">
        <v>12</v>
      </c>
      <c r="H24749" t="s">
        <v>17</v>
      </c>
      <c r="I24749">
        <v>2015</v>
      </c>
      <c r="J24749" t="s">
        <v>48</v>
      </c>
      <c r="K24749" t="s">
        <v>15</v>
      </c>
      <c r="L24749">
        <v>4</v>
      </c>
    </row>
    <row r="24750" spans="1:12" x14ac:dyDescent="0.25">
      <c r="A24750">
        <v>-117.35599999999999</v>
      </c>
      <c r="B24750">
        <v>34.097700000000003</v>
      </c>
      <c r="C24750" t="s">
        <v>49351</v>
      </c>
      <c r="D24750">
        <v>8375</v>
      </c>
      <c r="E24750">
        <v>269</v>
      </c>
      <c r="F24750" t="s">
        <v>23152</v>
      </c>
      <c r="G24750" t="s">
        <v>12</v>
      </c>
      <c r="H24750" t="s">
        <v>17</v>
      </c>
      <c r="I24750">
        <v>2010</v>
      </c>
      <c r="J24750" t="s">
        <v>24</v>
      </c>
      <c r="K24750" t="s">
        <v>15</v>
      </c>
      <c r="L24750">
        <v>4</v>
      </c>
    </row>
    <row r="24751" spans="1:12" x14ac:dyDescent="0.25">
      <c r="A24751">
        <v>-106.628</v>
      </c>
      <c r="B24751">
        <v>35.118600000000001</v>
      </c>
      <c r="C24751" t="s">
        <v>49352</v>
      </c>
      <c r="D24751">
        <v>11400</v>
      </c>
      <c r="E24751">
        <v>93</v>
      </c>
      <c r="F24751" t="s">
        <v>23153</v>
      </c>
      <c r="G24751" t="s">
        <v>12</v>
      </c>
      <c r="H24751" t="s">
        <v>17</v>
      </c>
      <c r="I24751">
        <v>2010</v>
      </c>
      <c r="J24751" t="s">
        <v>14</v>
      </c>
      <c r="K24751" t="s">
        <v>15</v>
      </c>
      <c r="L24751">
        <v>4</v>
      </c>
    </row>
    <row r="24752" spans="1:12" x14ac:dyDescent="0.25">
      <c r="A24752">
        <v>-98.360699999999994</v>
      </c>
      <c r="B24752">
        <v>29.478999999999999</v>
      </c>
      <c r="C24752" t="s">
        <v>49353</v>
      </c>
      <c r="D24752">
        <v>6525</v>
      </c>
      <c r="E24752">
        <v>113</v>
      </c>
      <c r="F24752" t="s">
        <v>23154</v>
      </c>
      <c r="G24752" t="s">
        <v>12</v>
      </c>
      <c r="H24752" t="s">
        <v>17</v>
      </c>
      <c r="I24752">
        <v>2015</v>
      </c>
      <c r="J24752" t="s">
        <v>29</v>
      </c>
      <c r="K24752" t="s">
        <v>15</v>
      </c>
      <c r="L24752">
        <v>4</v>
      </c>
    </row>
    <row r="24753" spans="1:12" hidden="1" x14ac:dyDescent="0.25">
      <c r="A24753">
        <v>-80.268100000000004</v>
      </c>
      <c r="B24753">
        <v>25.940799999999999</v>
      </c>
      <c r="C24753" t="s">
        <v>49354</v>
      </c>
      <c r="D24753">
        <v>2400</v>
      </c>
      <c r="E24753">
        <v>109</v>
      </c>
      <c r="F24753" t="s">
        <v>800</v>
      </c>
      <c r="G24753" t="s">
        <v>63</v>
      </c>
      <c r="H24753" t="s">
        <v>119</v>
      </c>
      <c r="I24753">
        <v>2008</v>
      </c>
      <c r="J24753" t="s">
        <v>18</v>
      </c>
      <c r="K24753" t="s">
        <v>20</v>
      </c>
      <c r="L24753">
        <v>2</v>
      </c>
    </row>
    <row r="24754" spans="1:12" x14ac:dyDescent="0.25">
      <c r="A24754">
        <v>-117.04300000000001</v>
      </c>
      <c r="B24754">
        <v>34.516300000000001</v>
      </c>
      <c r="C24754" t="s">
        <v>49355</v>
      </c>
      <c r="D24754">
        <v>10400</v>
      </c>
      <c r="E24754">
        <v>128</v>
      </c>
      <c r="F24754" t="s">
        <v>23155</v>
      </c>
      <c r="G24754" t="s">
        <v>12</v>
      </c>
      <c r="H24754" t="s">
        <v>17</v>
      </c>
      <c r="I24754">
        <v>2010</v>
      </c>
      <c r="J24754" t="s">
        <v>48</v>
      </c>
      <c r="K24754" t="s">
        <v>15</v>
      </c>
      <c r="L24754">
        <v>4</v>
      </c>
    </row>
    <row r="24755" spans="1:12" x14ac:dyDescent="0.25">
      <c r="A24755">
        <v>-78.774100000000004</v>
      </c>
      <c r="B24755">
        <v>35.7241</v>
      </c>
      <c r="C24755" t="s">
        <v>49356</v>
      </c>
      <c r="D24755">
        <v>6450</v>
      </c>
      <c r="E24755">
        <v>86</v>
      </c>
      <c r="F24755" t="s">
        <v>23156</v>
      </c>
      <c r="G24755" t="s">
        <v>12</v>
      </c>
      <c r="H24755" t="s">
        <v>13</v>
      </c>
      <c r="I24755">
        <v>2010</v>
      </c>
      <c r="J24755" t="s">
        <v>48</v>
      </c>
      <c r="K24755" t="s">
        <v>15</v>
      </c>
      <c r="L24755">
        <v>4</v>
      </c>
    </row>
    <row r="24756" spans="1:12" x14ac:dyDescent="0.25">
      <c r="A24756">
        <v>-74.125600000000006</v>
      </c>
      <c r="B24756">
        <v>40.692700000000002</v>
      </c>
      <c r="C24756" t="s">
        <v>49357</v>
      </c>
      <c r="D24756">
        <v>3500</v>
      </c>
      <c r="E24756">
        <v>128</v>
      </c>
      <c r="F24756" t="s">
        <v>23157</v>
      </c>
      <c r="G24756" t="s">
        <v>12</v>
      </c>
      <c r="H24756" t="s">
        <v>31</v>
      </c>
      <c r="I24756">
        <v>2005</v>
      </c>
      <c r="J24756" t="s">
        <v>32</v>
      </c>
      <c r="K24756" t="s">
        <v>15</v>
      </c>
      <c r="L24756">
        <v>4</v>
      </c>
    </row>
    <row r="24757" spans="1:12" x14ac:dyDescent="0.25">
      <c r="A24757">
        <v>-73.887299999999996</v>
      </c>
      <c r="B24757">
        <v>40.940300000000001</v>
      </c>
      <c r="C24757" t="s">
        <v>49358</v>
      </c>
      <c r="D24757">
        <v>5125</v>
      </c>
      <c r="E24757">
        <v>128</v>
      </c>
      <c r="F24757" t="s">
        <v>23158</v>
      </c>
      <c r="G24757" t="s">
        <v>12</v>
      </c>
      <c r="H24757" t="s">
        <v>13</v>
      </c>
      <c r="I24757">
        <v>2010</v>
      </c>
      <c r="J24757" t="s">
        <v>37</v>
      </c>
      <c r="K24757" t="s">
        <v>15</v>
      </c>
      <c r="L24757">
        <v>4</v>
      </c>
    </row>
    <row r="24758" spans="1:12" x14ac:dyDescent="0.25">
      <c r="A24758">
        <v>-117.357</v>
      </c>
      <c r="B24758">
        <v>34.111400000000003</v>
      </c>
      <c r="C24758" t="s">
        <v>49359</v>
      </c>
      <c r="D24758">
        <v>8375</v>
      </c>
      <c r="E24758">
        <v>155</v>
      </c>
      <c r="F24758" t="s">
        <v>23159</v>
      </c>
      <c r="G24758" t="s">
        <v>12</v>
      </c>
      <c r="H24758" t="s">
        <v>17</v>
      </c>
      <c r="I24758">
        <v>2010</v>
      </c>
      <c r="J24758" t="s">
        <v>24</v>
      </c>
      <c r="K24758" t="s">
        <v>15</v>
      </c>
      <c r="L24758">
        <v>4</v>
      </c>
    </row>
    <row r="24759" spans="1:12" x14ac:dyDescent="0.25">
      <c r="A24759">
        <v>-98.356899999999996</v>
      </c>
      <c r="B24759">
        <v>29.483699999999999</v>
      </c>
      <c r="C24759" t="s">
        <v>49360</v>
      </c>
      <c r="D24759">
        <v>6525</v>
      </c>
      <c r="E24759">
        <v>113</v>
      </c>
      <c r="F24759" t="s">
        <v>16876</v>
      </c>
      <c r="G24759" t="s">
        <v>12</v>
      </c>
      <c r="H24759" t="s">
        <v>17</v>
      </c>
      <c r="I24759">
        <v>2015</v>
      </c>
      <c r="J24759" t="s">
        <v>29</v>
      </c>
      <c r="K24759" t="s">
        <v>15</v>
      </c>
      <c r="L24759">
        <v>4</v>
      </c>
    </row>
    <row r="24760" spans="1:12" x14ac:dyDescent="0.25">
      <c r="A24760">
        <v>-98.092600000000004</v>
      </c>
      <c r="B24760">
        <v>26.2514</v>
      </c>
      <c r="C24760" t="s">
        <v>49361</v>
      </c>
      <c r="D24760">
        <v>3375</v>
      </c>
      <c r="E24760">
        <v>130</v>
      </c>
      <c r="F24760" t="s">
        <v>23160</v>
      </c>
      <c r="G24760" t="s">
        <v>12</v>
      </c>
      <c r="H24760" t="s">
        <v>17</v>
      </c>
      <c r="I24760">
        <v>2001</v>
      </c>
      <c r="J24760" t="s">
        <v>18</v>
      </c>
      <c r="K24760" t="s">
        <v>20</v>
      </c>
      <c r="L24760">
        <v>4</v>
      </c>
    </row>
    <row r="24761" spans="1:12" x14ac:dyDescent="0.25">
      <c r="A24761">
        <v>-75.218800000000002</v>
      </c>
      <c r="B24761">
        <v>40.034210000000002</v>
      </c>
      <c r="C24761" t="s">
        <v>49362</v>
      </c>
      <c r="D24761">
        <v>4175</v>
      </c>
      <c r="E24761">
        <v>60</v>
      </c>
      <c r="F24761" t="s">
        <v>584</v>
      </c>
      <c r="G24761" t="s">
        <v>12</v>
      </c>
      <c r="H24761" t="s">
        <v>13</v>
      </c>
      <c r="I24761">
        <v>2011</v>
      </c>
      <c r="J24761" t="s">
        <v>35</v>
      </c>
      <c r="K24761" t="s">
        <v>15</v>
      </c>
      <c r="L24761">
        <v>4</v>
      </c>
    </row>
    <row r="24762" spans="1:12" x14ac:dyDescent="0.25">
      <c r="A24762">
        <v>-77.239999999999995</v>
      </c>
      <c r="B24762">
        <v>38.773699999999998</v>
      </c>
      <c r="C24762" t="s">
        <v>49363</v>
      </c>
      <c r="D24762">
        <v>7125</v>
      </c>
      <c r="E24762">
        <v>71</v>
      </c>
      <c r="F24762" t="s">
        <v>23161</v>
      </c>
      <c r="G24762" t="s">
        <v>12</v>
      </c>
      <c r="H24762" t="s">
        <v>13</v>
      </c>
      <c r="I24762">
        <v>2009</v>
      </c>
      <c r="J24762" t="s">
        <v>27</v>
      </c>
      <c r="K24762" t="s">
        <v>15</v>
      </c>
      <c r="L24762">
        <v>4</v>
      </c>
    </row>
    <row r="24763" spans="1:12" x14ac:dyDescent="0.25">
      <c r="A24763">
        <v>-118.265</v>
      </c>
      <c r="B24763">
        <v>33.824599999999997</v>
      </c>
      <c r="C24763" t="s">
        <v>49364</v>
      </c>
      <c r="D24763">
        <v>4775</v>
      </c>
      <c r="E24763">
        <v>83</v>
      </c>
      <c r="F24763" t="s">
        <v>23162</v>
      </c>
      <c r="G24763" t="s">
        <v>12</v>
      </c>
      <c r="H24763" t="s">
        <v>13</v>
      </c>
      <c r="I24763">
        <v>2009</v>
      </c>
      <c r="J24763" t="s">
        <v>37</v>
      </c>
      <c r="K24763" t="s">
        <v>15</v>
      </c>
      <c r="L24763">
        <v>4</v>
      </c>
    </row>
    <row r="24764" spans="1:12" x14ac:dyDescent="0.25">
      <c r="A24764">
        <v>-77.104399999999998</v>
      </c>
      <c r="B24764">
        <v>38.84901</v>
      </c>
      <c r="C24764" t="s">
        <v>49365</v>
      </c>
      <c r="D24764">
        <v>7600</v>
      </c>
      <c r="E24764">
        <v>72</v>
      </c>
      <c r="F24764" t="s">
        <v>23163</v>
      </c>
      <c r="G24764" t="s">
        <v>12</v>
      </c>
      <c r="H24764" t="s">
        <v>71</v>
      </c>
      <c r="I24764">
        <v>2004</v>
      </c>
      <c r="J24764" t="s">
        <v>32</v>
      </c>
      <c r="K24764" t="s">
        <v>15</v>
      </c>
      <c r="L24764">
        <v>4</v>
      </c>
    </row>
    <row r="24765" spans="1:12" x14ac:dyDescent="0.25">
      <c r="A24765">
        <v>-117.596</v>
      </c>
      <c r="B24765">
        <v>34.1509</v>
      </c>
      <c r="C24765" t="s">
        <v>49366</v>
      </c>
      <c r="D24765">
        <v>5400</v>
      </c>
      <c r="E24765">
        <v>110</v>
      </c>
      <c r="F24765" t="s">
        <v>23164</v>
      </c>
      <c r="G24765" t="s">
        <v>12</v>
      </c>
      <c r="H24765" t="s">
        <v>13</v>
      </c>
      <c r="I24765">
        <v>2010</v>
      </c>
      <c r="J24765" t="s">
        <v>14</v>
      </c>
      <c r="K24765" t="s">
        <v>15</v>
      </c>
      <c r="L24765">
        <v>4</v>
      </c>
    </row>
    <row r="24766" spans="1:12" x14ac:dyDescent="0.25">
      <c r="A24766">
        <v>-88.398899999999998</v>
      </c>
      <c r="B24766">
        <v>41.877699999999997</v>
      </c>
      <c r="C24766" t="s">
        <v>49367</v>
      </c>
      <c r="D24766">
        <v>3450</v>
      </c>
      <c r="E24766">
        <v>82</v>
      </c>
      <c r="F24766" t="s">
        <v>23165</v>
      </c>
      <c r="G24766" t="s">
        <v>12</v>
      </c>
      <c r="H24766" t="s">
        <v>13</v>
      </c>
      <c r="I24766">
        <v>2010</v>
      </c>
      <c r="J24766" t="s">
        <v>37</v>
      </c>
      <c r="K24766" t="s">
        <v>15</v>
      </c>
      <c r="L24766">
        <v>4</v>
      </c>
    </row>
    <row r="24767" spans="1:12" x14ac:dyDescent="0.25">
      <c r="A24767">
        <v>-73.439499999999995</v>
      </c>
      <c r="B24767">
        <v>40.677300000000002</v>
      </c>
      <c r="C24767" t="s">
        <v>49368</v>
      </c>
      <c r="D24767">
        <v>4575</v>
      </c>
      <c r="E24767">
        <v>140</v>
      </c>
      <c r="F24767" t="s">
        <v>23166</v>
      </c>
      <c r="G24767" t="s">
        <v>12</v>
      </c>
      <c r="H24767" t="s">
        <v>13</v>
      </c>
      <c r="I24767">
        <v>2010</v>
      </c>
      <c r="J24767" t="s">
        <v>37</v>
      </c>
      <c r="K24767" t="s">
        <v>15</v>
      </c>
      <c r="L24767">
        <v>4</v>
      </c>
    </row>
    <row r="24768" spans="1:12" x14ac:dyDescent="0.25">
      <c r="A24768">
        <v>-104.98099000000001</v>
      </c>
      <c r="B24768">
        <v>39.7483</v>
      </c>
      <c r="C24768" t="s">
        <v>49369</v>
      </c>
      <c r="D24768">
        <v>9599</v>
      </c>
      <c r="E24768">
        <v>142</v>
      </c>
      <c r="F24768" t="s">
        <v>16383</v>
      </c>
      <c r="G24768" t="s">
        <v>12</v>
      </c>
      <c r="H24768" t="s">
        <v>17</v>
      </c>
      <c r="I24768">
        <v>2010</v>
      </c>
      <c r="J24768" t="s">
        <v>37</v>
      </c>
      <c r="K24768" t="s">
        <v>15</v>
      </c>
      <c r="L24768">
        <v>4</v>
      </c>
    </row>
    <row r="24769" spans="1:12" hidden="1" x14ac:dyDescent="0.25">
      <c r="A24769">
        <v>-122.7</v>
      </c>
      <c r="B24769">
        <v>48.9405</v>
      </c>
      <c r="C24769" t="s">
        <v>49370</v>
      </c>
      <c r="D24769">
        <v>5300</v>
      </c>
      <c r="E24769">
        <v>43</v>
      </c>
      <c r="F24769" t="s">
        <v>16343</v>
      </c>
      <c r="G24769" t="s">
        <v>224</v>
      </c>
      <c r="H24769" t="s">
        <v>221</v>
      </c>
      <c r="I24769">
        <v>2011</v>
      </c>
      <c r="J24769" t="s">
        <v>222</v>
      </c>
      <c r="K24769" t="s">
        <v>20</v>
      </c>
      <c r="L24769">
        <v>6</v>
      </c>
    </row>
    <row r="24770" spans="1:12" x14ac:dyDescent="0.25">
      <c r="A24770">
        <v>-98.348399999999998</v>
      </c>
      <c r="B24770">
        <v>29.491700000000002</v>
      </c>
      <c r="C24770" t="s">
        <v>49371</v>
      </c>
      <c r="D24770">
        <v>6525</v>
      </c>
      <c r="E24770">
        <v>117</v>
      </c>
      <c r="F24770" t="s">
        <v>23164</v>
      </c>
      <c r="G24770" t="s">
        <v>12</v>
      </c>
      <c r="H24770" t="s">
        <v>17</v>
      </c>
      <c r="I24770">
        <v>2015</v>
      </c>
      <c r="J24770" t="s">
        <v>29</v>
      </c>
      <c r="K24770" t="s">
        <v>15</v>
      </c>
      <c r="L24770">
        <v>4</v>
      </c>
    </row>
    <row r="24771" spans="1:12" x14ac:dyDescent="0.25">
      <c r="A24771">
        <v>-74.363399999999999</v>
      </c>
      <c r="B24771">
        <v>44.787599999999998</v>
      </c>
      <c r="C24771" t="s">
        <v>49372</v>
      </c>
      <c r="D24771">
        <v>6050</v>
      </c>
      <c r="E24771">
        <v>151</v>
      </c>
      <c r="F24771" t="s">
        <v>23167</v>
      </c>
      <c r="G24771" t="s">
        <v>12</v>
      </c>
      <c r="H24771" t="s">
        <v>17</v>
      </c>
      <c r="I24771">
        <v>2003</v>
      </c>
      <c r="J24771" t="s">
        <v>18</v>
      </c>
      <c r="K24771" t="s">
        <v>20</v>
      </c>
      <c r="L24771">
        <v>4</v>
      </c>
    </row>
    <row r="24772" spans="1:12" x14ac:dyDescent="0.25">
      <c r="A24772">
        <v>-77.349289999999996</v>
      </c>
      <c r="B24772">
        <v>38.81861</v>
      </c>
      <c r="C24772" t="s">
        <v>49373</v>
      </c>
      <c r="D24772">
        <v>5475</v>
      </c>
      <c r="E24772">
        <v>78</v>
      </c>
      <c r="F24772" t="s">
        <v>23168</v>
      </c>
      <c r="G24772" t="s">
        <v>12</v>
      </c>
      <c r="H24772" t="s">
        <v>17</v>
      </c>
      <c r="I24772">
        <v>2009</v>
      </c>
      <c r="J24772" t="s">
        <v>57</v>
      </c>
      <c r="K24772" t="s">
        <v>15</v>
      </c>
      <c r="L24772">
        <v>4</v>
      </c>
    </row>
    <row r="24773" spans="1:12" x14ac:dyDescent="0.25">
      <c r="A24773">
        <v>-117.592</v>
      </c>
      <c r="B24773">
        <v>34.153500000000001</v>
      </c>
      <c r="C24773" t="s">
        <v>49374</v>
      </c>
      <c r="D24773">
        <v>5415</v>
      </c>
      <c r="E24773">
        <v>110</v>
      </c>
      <c r="F24773" t="s">
        <v>23169</v>
      </c>
      <c r="G24773" t="s">
        <v>12</v>
      </c>
      <c r="H24773" t="s">
        <v>13</v>
      </c>
      <c r="I24773">
        <v>2010</v>
      </c>
      <c r="J24773" t="s">
        <v>14</v>
      </c>
      <c r="K24773" t="s">
        <v>15</v>
      </c>
      <c r="L24773">
        <v>4</v>
      </c>
    </row>
    <row r="24774" spans="1:12" x14ac:dyDescent="0.25">
      <c r="A24774">
        <v>-121.39</v>
      </c>
      <c r="B24774">
        <v>38.590899999999998</v>
      </c>
      <c r="C24774" t="s">
        <v>49375</v>
      </c>
      <c r="D24774">
        <v>5575</v>
      </c>
      <c r="E24774">
        <v>86</v>
      </c>
      <c r="F24774" t="s">
        <v>23170</v>
      </c>
      <c r="G24774" t="s">
        <v>12</v>
      </c>
      <c r="H24774" t="s">
        <v>17</v>
      </c>
      <c r="J24774" t="s">
        <v>54</v>
      </c>
      <c r="K24774" t="s">
        <v>15</v>
      </c>
      <c r="L24774">
        <v>4</v>
      </c>
    </row>
    <row r="24775" spans="1:12" x14ac:dyDescent="0.25">
      <c r="A24775">
        <v>-97.281000000000006</v>
      </c>
      <c r="B24775">
        <v>25.9742</v>
      </c>
      <c r="C24775" t="s">
        <v>49376</v>
      </c>
      <c r="D24775">
        <v>3925</v>
      </c>
      <c r="E24775">
        <v>103</v>
      </c>
      <c r="F24775" t="s">
        <v>23171</v>
      </c>
      <c r="G24775" t="s">
        <v>12</v>
      </c>
      <c r="H24775" t="s">
        <v>17</v>
      </c>
      <c r="I24775">
        <v>2001</v>
      </c>
      <c r="J24775" t="s">
        <v>18</v>
      </c>
      <c r="K24775" t="s">
        <v>20</v>
      </c>
      <c r="L24775">
        <v>4</v>
      </c>
    </row>
    <row r="24776" spans="1:12" hidden="1" x14ac:dyDescent="0.25">
      <c r="A24776">
        <v>-95.393199999999993</v>
      </c>
      <c r="B24776">
        <v>29.800599999999999</v>
      </c>
      <c r="C24776" t="s">
        <v>49377</v>
      </c>
      <c r="D24776">
        <v>3700</v>
      </c>
      <c r="E24776">
        <v>60</v>
      </c>
      <c r="F24776" t="s">
        <v>16910</v>
      </c>
      <c r="G24776" t="s">
        <v>63</v>
      </c>
      <c r="H24776" t="s">
        <v>64</v>
      </c>
      <c r="I24776">
        <v>1998</v>
      </c>
      <c r="J24776" t="s">
        <v>65</v>
      </c>
      <c r="K24776" t="s">
        <v>20</v>
      </c>
      <c r="L24776">
        <v>6</v>
      </c>
    </row>
    <row r="24777" spans="1:12" x14ac:dyDescent="0.25">
      <c r="A24777">
        <v>-122.50099</v>
      </c>
      <c r="B24777">
        <v>37.66601</v>
      </c>
      <c r="C24777" t="s">
        <v>49378</v>
      </c>
      <c r="D24777">
        <v>5500</v>
      </c>
      <c r="E24777">
        <v>124</v>
      </c>
      <c r="F24777" t="s">
        <v>23172</v>
      </c>
      <c r="G24777" t="s">
        <v>12</v>
      </c>
      <c r="H24777" t="s">
        <v>13</v>
      </c>
      <c r="I24777">
        <v>2010</v>
      </c>
      <c r="J24777" t="s">
        <v>14</v>
      </c>
      <c r="K24777" t="s">
        <v>15</v>
      </c>
      <c r="L24777">
        <v>4</v>
      </c>
    </row>
    <row r="24778" spans="1:12" x14ac:dyDescent="0.25">
      <c r="A24778">
        <v>-77.007589999999993</v>
      </c>
      <c r="B24778">
        <v>38.855400000000003</v>
      </c>
      <c r="C24778" t="s">
        <v>49379</v>
      </c>
      <c r="D24778">
        <v>8300</v>
      </c>
      <c r="E24778">
        <v>88</v>
      </c>
      <c r="F24778" t="s">
        <v>23173</v>
      </c>
      <c r="G24778" t="s">
        <v>12</v>
      </c>
      <c r="H24778" t="s">
        <v>71</v>
      </c>
      <c r="I24778">
        <v>2004</v>
      </c>
      <c r="J24778" t="s">
        <v>32</v>
      </c>
      <c r="K24778" t="s">
        <v>15</v>
      </c>
      <c r="L24778">
        <v>4</v>
      </c>
    </row>
    <row r="24779" spans="1:12" x14ac:dyDescent="0.25">
      <c r="A24779">
        <v>-117.59</v>
      </c>
      <c r="B24779">
        <v>34.154600000000002</v>
      </c>
      <c r="C24779" t="s">
        <v>49380</v>
      </c>
      <c r="D24779">
        <v>5400</v>
      </c>
      <c r="E24779">
        <v>110</v>
      </c>
      <c r="F24779" t="s">
        <v>23174</v>
      </c>
      <c r="G24779" t="s">
        <v>12</v>
      </c>
      <c r="H24779" t="s">
        <v>13</v>
      </c>
      <c r="I24779">
        <v>2010</v>
      </c>
      <c r="J24779" t="s">
        <v>14</v>
      </c>
      <c r="K24779" t="s">
        <v>15</v>
      </c>
      <c r="L24779">
        <v>4</v>
      </c>
    </row>
    <row r="24780" spans="1:12" hidden="1" x14ac:dyDescent="0.25">
      <c r="A24780">
        <v>-117.44199</v>
      </c>
      <c r="B24780">
        <v>32.429200000000002</v>
      </c>
      <c r="C24780" t="s">
        <v>49381</v>
      </c>
      <c r="D24780">
        <v>10499</v>
      </c>
      <c r="E24780">
        <v>207</v>
      </c>
      <c r="F24780" t="s">
        <v>23175</v>
      </c>
      <c r="G24780" t="s">
        <v>102</v>
      </c>
      <c r="H24780" t="s">
        <v>103</v>
      </c>
      <c r="I24780">
        <v>2010</v>
      </c>
      <c r="J24780" t="s">
        <v>18</v>
      </c>
      <c r="K24780" t="s">
        <v>20</v>
      </c>
      <c r="L24780">
        <v>5</v>
      </c>
    </row>
    <row r="24781" spans="1:12" x14ac:dyDescent="0.25">
      <c r="A24781">
        <v>-118.175</v>
      </c>
      <c r="B24781">
        <v>34.0672</v>
      </c>
      <c r="C24781" t="s">
        <v>49382</v>
      </c>
      <c r="D24781">
        <v>4300</v>
      </c>
      <c r="E24781">
        <v>110</v>
      </c>
      <c r="F24781" t="s">
        <v>23176</v>
      </c>
      <c r="G24781" t="s">
        <v>12</v>
      </c>
      <c r="H24781" t="s">
        <v>13</v>
      </c>
      <c r="I24781">
        <v>2010</v>
      </c>
      <c r="J24781" t="s">
        <v>29</v>
      </c>
      <c r="K24781" t="s">
        <v>15</v>
      </c>
      <c r="L24781">
        <v>4</v>
      </c>
    </row>
    <row r="24782" spans="1:12" x14ac:dyDescent="0.25">
      <c r="A24782">
        <v>-117.38</v>
      </c>
      <c r="B24782">
        <v>34.124099999999999</v>
      </c>
      <c r="C24782" t="s">
        <v>49383</v>
      </c>
      <c r="D24782">
        <v>8375</v>
      </c>
      <c r="E24782">
        <v>160</v>
      </c>
      <c r="F24782" t="s">
        <v>23174</v>
      </c>
      <c r="G24782" t="s">
        <v>12</v>
      </c>
      <c r="H24782" t="s">
        <v>17</v>
      </c>
      <c r="I24782">
        <v>2010</v>
      </c>
      <c r="J24782" t="s">
        <v>24</v>
      </c>
      <c r="K24782" t="s">
        <v>15</v>
      </c>
      <c r="L24782">
        <v>4</v>
      </c>
    </row>
    <row r="24783" spans="1:12" x14ac:dyDescent="0.25">
      <c r="A24783">
        <v>-117.70099999999999</v>
      </c>
      <c r="B24783">
        <v>34.118400000000001</v>
      </c>
      <c r="C24783" t="s">
        <v>49384</v>
      </c>
      <c r="D24783">
        <v>5900</v>
      </c>
      <c r="E24783">
        <v>140</v>
      </c>
      <c r="F24783" t="s">
        <v>23177</v>
      </c>
      <c r="G24783" t="s">
        <v>12</v>
      </c>
      <c r="H24783" t="s">
        <v>13</v>
      </c>
      <c r="I24783">
        <v>2010</v>
      </c>
      <c r="J24783" t="s">
        <v>14</v>
      </c>
      <c r="K24783" t="s">
        <v>15</v>
      </c>
      <c r="L24783">
        <v>4</v>
      </c>
    </row>
    <row r="24784" spans="1:12" x14ac:dyDescent="0.25">
      <c r="A24784">
        <v>-118.185</v>
      </c>
      <c r="B24784">
        <v>33.998800000000003</v>
      </c>
      <c r="C24784" t="s">
        <v>49385</v>
      </c>
      <c r="D24784">
        <v>10599</v>
      </c>
      <c r="E24784">
        <v>104</v>
      </c>
      <c r="F24784" t="s">
        <v>23178</v>
      </c>
      <c r="G24784" t="s">
        <v>181</v>
      </c>
      <c r="H24784" t="s">
        <v>182</v>
      </c>
      <c r="I24784">
        <v>2004</v>
      </c>
      <c r="J24784" t="s">
        <v>18</v>
      </c>
      <c r="K24784" t="s">
        <v>20</v>
      </c>
      <c r="L24784">
        <v>4</v>
      </c>
    </row>
    <row r="24785" spans="1:12" x14ac:dyDescent="0.25">
      <c r="A24785">
        <v>-98.423100000000005</v>
      </c>
      <c r="B24785">
        <v>26.229800000000001</v>
      </c>
      <c r="C24785" t="s">
        <v>49386</v>
      </c>
      <c r="D24785">
        <v>3100</v>
      </c>
      <c r="E24785">
        <v>98</v>
      </c>
      <c r="F24785" t="s">
        <v>23179</v>
      </c>
      <c r="G24785" t="s">
        <v>12</v>
      </c>
      <c r="H24785" t="s">
        <v>17</v>
      </c>
      <c r="I24785">
        <v>2001</v>
      </c>
      <c r="J24785" t="s">
        <v>18</v>
      </c>
      <c r="K24785" t="s">
        <v>20</v>
      </c>
      <c r="L24785">
        <v>4</v>
      </c>
    </row>
    <row r="24786" spans="1:12" x14ac:dyDescent="0.25">
      <c r="A24786">
        <v>-118.02200000000001</v>
      </c>
      <c r="B24786">
        <v>34.130000000000003</v>
      </c>
      <c r="C24786" t="s">
        <v>49387</v>
      </c>
      <c r="D24786">
        <v>5375</v>
      </c>
      <c r="E24786">
        <v>119</v>
      </c>
      <c r="F24786" t="s">
        <v>23180</v>
      </c>
      <c r="G24786" t="s">
        <v>12</v>
      </c>
      <c r="H24786" t="s">
        <v>13</v>
      </c>
      <c r="I24786">
        <v>2010</v>
      </c>
      <c r="J24786" t="s">
        <v>24</v>
      </c>
      <c r="K24786" t="s">
        <v>15</v>
      </c>
      <c r="L24786">
        <v>4</v>
      </c>
    </row>
    <row r="24787" spans="1:12" x14ac:dyDescent="0.25">
      <c r="A24787">
        <v>-74.103499999999997</v>
      </c>
      <c r="B24787">
        <v>40.825299999999999</v>
      </c>
      <c r="C24787" t="s">
        <v>49388</v>
      </c>
      <c r="D24787">
        <v>4800</v>
      </c>
      <c r="E24787">
        <v>129</v>
      </c>
      <c r="F24787" t="s">
        <v>23181</v>
      </c>
      <c r="G24787" t="s">
        <v>12</v>
      </c>
      <c r="H24787" t="s">
        <v>31</v>
      </c>
      <c r="I24787">
        <v>2005</v>
      </c>
      <c r="J24787" t="s">
        <v>27</v>
      </c>
      <c r="K24787" t="s">
        <v>15</v>
      </c>
      <c r="L24787">
        <v>4</v>
      </c>
    </row>
    <row r="24788" spans="1:12" hidden="1" x14ac:dyDescent="0.25">
      <c r="A24788">
        <v>-79.727699999999999</v>
      </c>
      <c r="B24788">
        <v>25.632200000000001</v>
      </c>
      <c r="C24788" t="s">
        <v>49389</v>
      </c>
      <c r="D24788">
        <v>10400</v>
      </c>
      <c r="E24788">
        <v>230</v>
      </c>
      <c r="F24788" t="s">
        <v>23182</v>
      </c>
      <c r="G24788" t="s">
        <v>203</v>
      </c>
      <c r="H24788" t="s">
        <v>204</v>
      </c>
      <c r="I24788">
        <v>2009</v>
      </c>
      <c r="J24788" t="s">
        <v>18</v>
      </c>
      <c r="K24788" t="s">
        <v>20</v>
      </c>
      <c r="L24788">
        <v>5</v>
      </c>
    </row>
    <row r="24789" spans="1:12" x14ac:dyDescent="0.25">
      <c r="A24789">
        <v>-122.563</v>
      </c>
      <c r="B24789">
        <v>37.901400000000002</v>
      </c>
      <c r="C24789" t="s">
        <v>49390</v>
      </c>
      <c r="D24789">
        <v>4300</v>
      </c>
      <c r="E24789">
        <v>126</v>
      </c>
      <c r="F24789" t="s">
        <v>23183</v>
      </c>
      <c r="G24789" t="s">
        <v>12</v>
      </c>
      <c r="H24789" t="s">
        <v>13</v>
      </c>
      <c r="I24789">
        <v>2010</v>
      </c>
      <c r="J24789" t="s">
        <v>14</v>
      </c>
      <c r="K24789" t="s">
        <v>15</v>
      </c>
      <c r="L24789">
        <v>4</v>
      </c>
    </row>
    <row r="24790" spans="1:12" x14ac:dyDescent="0.25">
      <c r="A24790">
        <v>-117.97499999999999</v>
      </c>
      <c r="B24790">
        <v>33.891399999999997</v>
      </c>
      <c r="C24790" t="s">
        <v>49391</v>
      </c>
      <c r="D24790">
        <v>12050</v>
      </c>
      <c r="E24790">
        <v>120</v>
      </c>
      <c r="F24790" t="s">
        <v>23184</v>
      </c>
      <c r="G24790" t="s">
        <v>181</v>
      </c>
      <c r="H24790" t="s">
        <v>182</v>
      </c>
      <c r="I24790">
        <v>2004</v>
      </c>
      <c r="J24790" t="s">
        <v>18</v>
      </c>
      <c r="K24790" t="s">
        <v>20</v>
      </c>
      <c r="L24790">
        <v>4</v>
      </c>
    </row>
    <row r="24791" spans="1:12" x14ac:dyDescent="0.25">
      <c r="A24791">
        <v>-75.440790000000007</v>
      </c>
      <c r="B24791">
        <v>39.798499999999997</v>
      </c>
      <c r="C24791" t="s">
        <v>49392</v>
      </c>
      <c r="D24791">
        <v>8175</v>
      </c>
      <c r="E24791">
        <v>61</v>
      </c>
      <c r="F24791" t="s">
        <v>23185</v>
      </c>
      <c r="G24791" t="s">
        <v>12</v>
      </c>
      <c r="H24791" t="s">
        <v>13</v>
      </c>
      <c r="I24791">
        <v>2009</v>
      </c>
      <c r="J24791" t="s">
        <v>80</v>
      </c>
      <c r="K24791" t="s">
        <v>15</v>
      </c>
      <c r="L24791">
        <v>4</v>
      </c>
    </row>
    <row r="24792" spans="1:12" x14ac:dyDescent="0.25">
      <c r="A24792">
        <v>-77.229690000000005</v>
      </c>
      <c r="B24792">
        <v>38.870800000000003</v>
      </c>
      <c r="C24792" t="s">
        <v>49393</v>
      </c>
      <c r="D24792">
        <v>7475</v>
      </c>
      <c r="E24792">
        <v>119</v>
      </c>
      <c r="F24792" t="s">
        <v>16956</v>
      </c>
      <c r="G24792" t="s">
        <v>12</v>
      </c>
      <c r="H24792" t="s">
        <v>17</v>
      </c>
      <c r="I24792">
        <v>2009</v>
      </c>
      <c r="J24792" t="s">
        <v>57</v>
      </c>
      <c r="K24792" t="s">
        <v>15</v>
      </c>
      <c r="L24792">
        <v>4</v>
      </c>
    </row>
    <row r="24793" spans="1:12" x14ac:dyDescent="0.25">
      <c r="A24793">
        <v>-117.404</v>
      </c>
      <c r="B24793">
        <v>34.303800000000003</v>
      </c>
      <c r="C24793" t="s">
        <v>49394</v>
      </c>
      <c r="D24793">
        <v>10700</v>
      </c>
      <c r="E24793">
        <v>213</v>
      </c>
      <c r="F24793" t="s">
        <v>16786</v>
      </c>
      <c r="G24793" t="s">
        <v>181</v>
      </c>
      <c r="H24793" t="s">
        <v>182</v>
      </c>
      <c r="I24793">
        <v>2003</v>
      </c>
      <c r="J24793" t="s">
        <v>18</v>
      </c>
      <c r="K24793" t="s">
        <v>20</v>
      </c>
      <c r="L24793">
        <v>4</v>
      </c>
    </row>
    <row r="24794" spans="1:12" x14ac:dyDescent="0.25">
      <c r="A24794">
        <v>-98.328900000000004</v>
      </c>
      <c r="B24794">
        <v>29.499300000000002</v>
      </c>
      <c r="C24794" t="s">
        <v>49395</v>
      </c>
      <c r="D24794">
        <v>6525</v>
      </c>
      <c r="E24794">
        <v>114</v>
      </c>
      <c r="F24794" t="s">
        <v>23186</v>
      </c>
      <c r="G24794" t="s">
        <v>12</v>
      </c>
      <c r="H24794" t="s">
        <v>17</v>
      </c>
      <c r="I24794">
        <v>2015</v>
      </c>
      <c r="J24794" t="s">
        <v>29</v>
      </c>
      <c r="K24794" t="s">
        <v>15</v>
      </c>
      <c r="L24794">
        <v>4</v>
      </c>
    </row>
    <row r="24795" spans="1:12" x14ac:dyDescent="0.25">
      <c r="A24795">
        <v>-112.15698999999999</v>
      </c>
      <c r="B24795">
        <v>33.490099999999998</v>
      </c>
      <c r="C24795" t="s">
        <v>49396</v>
      </c>
      <c r="D24795">
        <v>8324</v>
      </c>
      <c r="E24795">
        <v>136</v>
      </c>
      <c r="F24795" t="s">
        <v>23187</v>
      </c>
      <c r="G24795" t="s">
        <v>12</v>
      </c>
      <c r="H24795" t="s">
        <v>17</v>
      </c>
      <c r="I24795">
        <v>2009</v>
      </c>
      <c r="J24795" t="s">
        <v>57</v>
      </c>
      <c r="K24795" t="s">
        <v>15</v>
      </c>
      <c r="L24795">
        <v>4</v>
      </c>
    </row>
    <row r="24796" spans="1:12" x14ac:dyDescent="0.25">
      <c r="A24796">
        <v>-98.4268</v>
      </c>
      <c r="B24796">
        <v>26.2193</v>
      </c>
      <c r="C24796" t="s">
        <v>49397</v>
      </c>
      <c r="D24796">
        <v>5975</v>
      </c>
      <c r="E24796">
        <v>104</v>
      </c>
      <c r="F24796" t="s">
        <v>23188</v>
      </c>
      <c r="G24796" t="s">
        <v>12</v>
      </c>
      <c r="H24796" t="s">
        <v>17</v>
      </c>
      <c r="I24796">
        <v>2001</v>
      </c>
      <c r="J24796" t="s">
        <v>18</v>
      </c>
      <c r="K24796" t="s">
        <v>20</v>
      </c>
      <c r="L24796">
        <v>4</v>
      </c>
    </row>
    <row r="24797" spans="1:12" x14ac:dyDescent="0.25">
      <c r="A24797">
        <v>-73.906800000000004</v>
      </c>
      <c r="B24797">
        <v>40.887300000000003</v>
      </c>
      <c r="C24797" t="s">
        <v>49398</v>
      </c>
      <c r="D24797">
        <v>5500</v>
      </c>
      <c r="E24797">
        <v>107</v>
      </c>
      <c r="F24797" t="s">
        <v>23189</v>
      </c>
      <c r="G24797" t="s">
        <v>12</v>
      </c>
      <c r="H24797" t="s">
        <v>13</v>
      </c>
      <c r="I24797">
        <v>2010</v>
      </c>
      <c r="J24797" t="s">
        <v>37</v>
      </c>
      <c r="K24797" t="s">
        <v>15</v>
      </c>
      <c r="L24797">
        <v>4</v>
      </c>
    </row>
    <row r="24798" spans="1:12" x14ac:dyDescent="0.25">
      <c r="A24798">
        <v>-117.31599</v>
      </c>
      <c r="B24798">
        <v>33.794600000000003</v>
      </c>
      <c r="C24798" t="s">
        <v>49399</v>
      </c>
      <c r="D24798">
        <v>12400</v>
      </c>
      <c r="E24798">
        <v>90</v>
      </c>
      <c r="F24798" t="s">
        <v>23190</v>
      </c>
      <c r="G24798" t="s">
        <v>181</v>
      </c>
      <c r="H24798" t="s">
        <v>182</v>
      </c>
      <c r="I24798">
        <v>2004</v>
      </c>
      <c r="J24798" t="s">
        <v>18</v>
      </c>
      <c r="K24798" t="s">
        <v>20</v>
      </c>
      <c r="L24798">
        <v>4</v>
      </c>
    </row>
    <row r="24799" spans="1:12" x14ac:dyDescent="0.25">
      <c r="A24799">
        <v>-82.830699999999993</v>
      </c>
      <c r="B24799">
        <v>42.585799999999999</v>
      </c>
      <c r="C24799" t="s">
        <v>49400</v>
      </c>
      <c r="D24799">
        <v>1800</v>
      </c>
      <c r="E24799">
        <v>100</v>
      </c>
      <c r="F24799" t="s">
        <v>23191</v>
      </c>
      <c r="G24799" t="s">
        <v>12</v>
      </c>
      <c r="H24799" t="s">
        <v>17</v>
      </c>
      <c r="I24799">
        <v>2003</v>
      </c>
      <c r="J24799" t="s">
        <v>18</v>
      </c>
      <c r="K24799" t="s">
        <v>20</v>
      </c>
      <c r="L24799">
        <v>4</v>
      </c>
    </row>
    <row r="24800" spans="1:12" x14ac:dyDescent="0.25">
      <c r="A24800">
        <v>-117.376</v>
      </c>
      <c r="B24800">
        <v>34.143500000000003</v>
      </c>
      <c r="C24800" t="s">
        <v>49401</v>
      </c>
      <c r="D24800">
        <v>8375</v>
      </c>
      <c r="E24800">
        <v>84</v>
      </c>
      <c r="F24800" t="s">
        <v>23192</v>
      </c>
      <c r="G24800" t="s">
        <v>12</v>
      </c>
      <c r="H24800" t="s">
        <v>17</v>
      </c>
      <c r="I24800">
        <v>2010</v>
      </c>
      <c r="J24800" t="s">
        <v>24</v>
      </c>
      <c r="K24800" t="s">
        <v>15</v>
      </c>
      <c r="L24800">
        <v>4</v>
      </c>
    </row>
    <row r="24801" spans="1:12" hidden="1" x14ac:dyDescent="0.25">
      <c r="A24801">
        <v>-117.075</v>
      </c>
      <c r="B24801">
        <v>32.588200000000001</v>
      </c>
      <c r="C24801" t="s">
        <v>49402</v>
      </c>
      <c r="D24801">
        <v>1000</v>
      </c>
      <c r="E24801">
        <v>49</v>
      </c>
      <c r="F24801" t="s">
        <v>23193</v>
      </c>
      <c r="G24801" t="s">
        <v>224</v>
      </c>
      <c r="H24801" t="s">
        <v>221</v>
      </c>
      <c r="J24801" t="s">
        <v>18</v>
      </c>
      <c r="K24801" t="s">
        <v>20</v>
      </c>
      <c r="L24801">
        <v>6</v>
      </c>
    </row>
    <row r="24802" spans="1:12" x14ac:dyDescent="0.25">
      <c r="A24802">
        <v>-121.319</v>
      </c>
      <c r="B24802">
        <v>38.229599999999998</v>
      </c>
      <c r="C24802" t="s">
        <v>49403</v>
      </c>
      <c r="D24802">
        <v>5175</v>
      </c>
      <c r="E24802">
        <v>142</v>
      </c>
      <c r="F24802" t="s">
        <v>23194</v>
      </c>
      <c r="G24802" t="s">
        <v>12</v>
      </c>
      <c r="H24802" t="s">
        <v>17</v>
      </c>
      <c r="J24802" t="s">
        <v>54</v>
      </c>
      <c r="K24802" t="s">
        <v>15</v>
      </c>
      <c r="L24802">
        <v>4</v>
      </c>
    </row>
    <row r="24803" spans="1:12" x14ac:dyDescent="0.25">
      <c r="A24803">
        <v>-122.483</v>
      </c>
      <c r="B24803">
        <v>37.683210000000003</v>
      </c>
      <c r="C24803" t="s">
        <v>49404</v>
      </c>
      <c r="D24803">
        <v>4475</v>
      </c>
      <c r="E24803">
        <v>117</v>
      </c>
      <c r="F24803" t="s">
        <v>16429</v>
      </c>
      <c r="G24803" t="s">
        <v>12</v>
      </c>
      <c r="H24803" t="s">
        <v>13</v>
      </c>
      <c r="I24803">
        <v>2010</v>
      </c>
      <c r="J24803" t="s">
        <v>14</v>
      </c>
      <c r="K24803" t="s">
        <v>15</v>
      </c>
      <c r="L24803">
        <v>4</v>
      </c>
    </row>
    <row r="24804" spans="1:12" x14ac:dyDescent="0.25">
      <c r="A24804">
        <v>-121.51</v>
      </c>
      <c r="B24804">
        <v>37.777200000000001</v>
      </c>
      <c r="C24804" t="s">
        <v>49405</v>
      </c>
      <c r="D24804">
        <v>4550</v>
      </c>
      <c r="E24804">
        <v>150</v>
      </c>
      <c r="F24804" t="s">
        <v>23195</v>
      </c>
      <c r="G24804" t="s">
        <v>12</v>
      </c>
      <c r="H24804" t="s">
        <v>13</v>
      </c>
      <c r="I24804">
        <v>2012</v>
      </c>
      <c r="J24804" t="s">
        <v>100</v>
      </c>
      <c r="K24804" t="s">
        <v>15</v>
      </c>
      <c r="L24804">
        <v>4</v>
      </c>
    </row>
    <row r="24805" spans="1:12" x14ac:dyDescent="0.25">
      <c r="A24805">
        <v>-117.56100000000001</v>
      </c>
      <c r="B24805">
        <v>34.157299999999999</v>
      </c>
      <c r="C24805" t="s">
        <v>49406</v>
      </c>
      <c r="D24805">
        <v>5424</v>
      </c>
      <c r="E24805">
        <v>114</v>
      </c>
      <c r="F24805" t="s">
        <v>23196</v>
      </c>
      <c r="G24805" t="s">
        <v>12</v>
      </c>
      <c r="H24805" t="s">
        <v>13</v>
      </c>
      <c r="I24805">
        <v>2010</v>
      </c>
      <c r="J24805" t="s">
        <v>14</v>
      </c>
      <c r="K24805" t="s">
        <v>15</v>
      </c>
      <c r="L24805">
        <v>4</v>
      </c>
    </row>
    <row r="24806" spans="1:12" x14ac:dyDescent="0.25">
      <c r="A24806">
        <v>-117.032</v>
      </c>
      <c r="B24806">
        <v>32.727110000000003</v>
      </c>
      <c r="C24806" t="s">
        <v>49407</v>
      </c>
      <c r="D24806">
        <v>5457</v>
      </c>
      <c r="E24806">
        <v>121</v>
      </c>
      <c r="F24806" t="s">
        <v>23197</v>
      </c>
      <c r="G24806" t="s">
        <v>12</v>
      </c>
      <c r="H24806" t="s">
        <v>13</v>
      </c>
      <c r="I24806">
        <v>2010</v>
      </c>
      <c r="J24806" t="s">
        <v>29</v>
      </c>
      <c r="K24806" t="s">
        <v>15</v>
      </c>
      <c r="L24806">
        <v>4</v>
      </c>
    </row>
    <row r="24807" spans="1:12" x14ac:dyDescent="0.25">
      <c r="A24807">
        <v>-111.178</v>
      </c>
      <c r="B24807">
        <v>32.735100000000003</v>
      </c>
      <c r="C24807" t="s">
        <v>49408</v>
      </c>
      <c r="D24807">
        <v>5250</v>
      </c>
      <c r="E24807">
        <v>148</v>
      </c>
      <c r="F24807" t="s">
        <v>23198</v>
      </c>
      <c r="G24807" t="s">
        <v>12</v>
      </c>
      <c r="H24807" t="s">
        <v>17</v>
      </c>
      <c r="J24807" t="s">
        <v>18</v>
      </c>
      <c r="K24807" t="s">
        <v>20</v>
      </c>
      <c r="L24807">
        <v>4</v>
      </c>
    </row>
    <row r="24808" spans="1:12" x14ac:dyDescent="0.25">
      <c r="A24808">
        <v>-71.185199999999995</v>
      </c>
      <c r="B24808">
        <v>42.2057</v>
      </c>
      <c r="C24808" t="s">
        <v>49409</v>
      </c>
      <c r="D24808">
        <v>5324</v>
      </c>
      <c r="E24808">
        <v>117</v>
      </c>
      <c r="F24808" t="s">
        <v>16836</v>
      </c>
      <c r="G24808" t="s">
        <v>12</v>
      </c>
      <c r="H24808" t="s">
        <v>13</v>
      </c>
      <c r="I24808">
        <v>2010</v>
      </c>
      <c r="J24808" t="s">
        <v>54</v>
      </c>
      <c r="K24808" t="s">
        <v>15</v>
      </c>
      <c r="L24808">
        <v>4</v>
      </c>
    </row>
    <row r="24809" spans="1:12" x14ac:dyDescent="0.25">
      <c r="A24809">
        <v>-117.18599</v>
      </c>
      <c r="B24809">
        <v>32.737400000000001</v>
      </c>
      <c r="C24809" t="s">
        <v>49410</v>
      </c>
      <c r="D24809">
        <v>4499</v>
      </c>
      <c r="E24809">
        <v>121</v>
      </c>
      <c r="F24809" t="s">
        <v>23199</v>
      </c>
      <c r="G24809" t="s">
        <v>12</v>
      </c>
      <c r="H24809" t="s">
        <v>13</v>
      </c>
      <c r="I24809">
        <v>2010</v>
      </c>
      <c r="J24809" t="s">
        <v>29</v>
      </c>
      <c r="K24809" t="s">
        <v>15</v>
      </c>
      <c r="L24809">
        <v>4</v>
      </c>
    </row>
    <row r="24810" spans="1:12" x14ac:dyDescent="0.25">
      <c r="A24810">
        <v>-71.531899999999993</v>
      </c>
      <c r="B24810">
        <v>44.992400000000004</v>
      </c>
      <c r="C24810" t="s">
        <v>49411</v>
      </c>
      <c r="D24810">
        <v>5825</v>
      </c>
      <c r="E24810">
        <v>127</v>
      </c>
      <c r="F24810" t="s">
        <v>23200</v>
      </c>
      <c r="G24810" t="s">
        <v>12</v>
      </c>
      <c r="H24810" t="s">
        <v>17</v>
      </c>
      <c r="I24810">
        <v>2003</v>
      </c>
      <c r="J24810" t="s">
        <v>18</v>
      </c>
      <c r="K24810" t="s">
        <v>20</v>
      </c>
      <c r="L24810">
        <v>4</v>
      </c>
    </row>
    <row r="24811" spans="1:12" x14ac:dyDescent="0.25">
      <c r="A24811">
        <v>-98.084400000000002</v>
      </c>
      <c r="B24811">
        <v>26.788910000000001</v>
      </c>
      <c r="C24811" t="s">
        <v>49412</v>
      </c>
      <c r="D24811">
        <v>2450</v>
      </c>
      <c r="E24811">
        <v>117</v>
      </c>
      <c r="F24811" t="s">
        <v>23201</v>
      </c>
      <c r="G24811" t="s">
        <v>12</v>
      </c>
      <c r="H24811" t="s">
        <v>17</v>
      </c>
      <c r="I24811">
        <v>2001</v>
      </c>
      <c r="J24811" t="s">
        <v>18</v>
      </c>
      <c r="K24811" t="s">
        <v>20</v>
      </c>
      <c r="L24811">
        <v>4</v>
      </c>
    </row>
    <row r="24812" spans="1:12" x14ac:dyDescent="0.25">
      <c r="A24812">
        <v>-77.640590000000003</v>
      </c>
      <c r="B24812">
        <v>43.146210000000004</v>
      </c>
      <c r="C24812" t="s">
        <v>49413</v>
      </c>
      <c r="D24812">
        <v>5150</v>
      </c>
      <c r="E24812">
        <v>75</v>
      </c>
      <c r="F24812" t="s">
        <v>23202</v>
      </c>
      <c r="G24812" t="s">
        <v>12</v>
      </c>
      <c r="H24812" t="s">
        <v>17</v>
      </c>
      <c r="I24812">
        <v>2003</v>
      </c>
      <c r="J24812" t="s">
        <v>18</v>
      </c>
      <c r="K24812" t="s">
        <v>20</v>
      </c>
      <c r="L24812">
        <v>4</v>
      </c>
    </row>
    <row r="24813" spans="1:12" x14ac:dyDescent="0.25">
      <c r="A24813">
        <v>-87.789389999999997</v>
      </c>
      <c r="B24813">
        <v>41.950099999999999</v>
      </c>
      <c r="C24813" t="s">
        <v>49414</v>
      </c>
      <c r="D24813">
        <v>8275</v>
      </c>
      <c r="E24813">
        <v>68</v>
      </c>
      <c r="F24813" t="s">
        <v>23203</v>
      </c>
      <c r="G24813" t="s">
        <v>12</v>
      </c>
      <c r="H24813" t="s">
        <v>31</v>
      </c>
      <c r="I24813">
        <v>2010</v>
      </c>
      <c r="J24813" t="s">
        <v>37</v>
      </c>
      <c r="K24813" t="s">
        <v>15</v>
      </c>
      <c r="L24813">
        <v>4</v>
      </c>
    </row>
    <row r="24814" spans="1:12" x14ac:dyDescent="0.25">
      <c r="A24814">
        <v>-117.556</v>
      </c>
      <c r="B24814">
        <v>34.156100000000002</v>
      </c>
      <c r="C24814" t="s">
        <v>49415</v>
      </c>
      <c r="D24814">
        <v>5400</v>
      </c>
      <c r="E24814">
        <v>118</v>
      </c>
      <c r="F24814" t="s">
        <v>23204</v>
      </c>
      <c r="G24814" t="s">
        <v>12</v>
      </c>
      <c r="H24814" t="s">
        <v>13</v>
      </c>
      <c r="I24814">
        <v>2010</v>
      </c>
      <c r="J24814" t="s">
        <v>14</v>
      </c>
      <c r="K24814" t="s">
        <v>15</v>
      </c>
      <c r="L24814">
        <v>4</v>
      </c>
    </row>
    <row r="24815" spans="1:12" x14ac:dyDescent="0.25">
      <c r="A24815">
        <v>-122.289</v>
      </c>
      <c r="B24815">
        <v>37.7684</v>
      </c>
      <c r="C24815" t="s">
        <v>49416</v>
      </c>
      <c r="D24815">
        <v>8450</v>
      </c>
      <c r="E24815">
        <v>134</v>
      </c>
      <c r="F24815" t="s">
        <v>23205</v>
      </c>
      <c r="G24815" t="s">
        <v>12</v>
      </c>
      <c r="H24815" t="s">
        <v>71</v>
      </c>
      <c r="I24815">
        <v>2005</v>
      </c>
      <c r="J24815" t="s">
        <v>32</v>
      </c>
      <c r="K24815" t="s">
        <v>15</v>
      </c>
      <c r="L24815">
        <v>4</v>
      </c>
    </row>
    <row r="24816" spans="1:12" x14ac:dyDescent="0.25">
      <c r="A24816">
        <v>-119.58</v>
      </c>
      <c r="B24816">
        <v>34.757300000000001</v>
      </c>
      <c r="C24816" t="s">
        <v>49417</v>
      </c>
      <c r="D24816">
        <v>9350</v>
      </c>
      <c r="E24816">
        <v>146</v>
      </c>
      <c r="F24816" t="s">
        <v>23206</v>
      </c>
      <c r="G24816" t="s">
        <v>12</v>
      </c>
      <c r="H24816" t="s">
        <v>13</v>
      </c>
      <c r="I24816">
        <v>2012</v>
      </c>
      <c r="J24816" t="s">
        <v>100</v>
      </c>
      <c r="K24816" t="s">
        <v>15</v>
      </c>
      <c r="L24816">
        <v>4</v>
      </c>
    </row>
    <row r="24817" spans="1:12" x14ac:dyDescent="0.25">
      <c r="A24817">
        <v>-111.992</v>
      </c>
      <c r="B24817">
        <v>33.742800000000003</v>
      </c>
      <c r="C24817" t="s">
        <v>49418</v>
      </c>
      <c r="D24817">
        <v>5299</v>
      </c>
      <c r="E24817">
        <v>154</v>
      </c>
      <c r="F24817" t="s">
        <v>23207</v>
      </c>
      <c r="G24817" t="s">
        <v>12</v>
      </c>
      <c r="H24817" t="s">
        <v>31</v>
      </c>
      <c r="I24817">
        <v>2005</v>
      </c>
      <c r="J24817" t="s">
        <v>27</v>
      </c>
      <c r="K24817" t="s">
        <v>15</v>
      </c>
      <c r="L24817">
        <v>4</v>
      </c>
    </row>
    <row r="24818" spans="1:12" x14ac:dyDescent="0.25">
      <c r="A24818">
        <v>-122.48799</v>
      </c>
      <c r="B24818">
        <v>37.661900000000003</v>
      </c>
      <c r="C24818" t="s">
        <v>49419</v>
      </c>
      <c r="D24818">
        <v>5275</v>
      </c>
      <c r="E24818">
        <v>157</v>
      </c>
      <c r="F24818" t="s">
        <v>16452</v>
      </c>
      <c r="G24818" t="s">
        <v>12</v>
      </c>
      <c r="H24818" t="s">
        <v>13</v>
      </c>
      <c r="I24818">
        <v>2012</v>
      </c>
      <c r="J24818" t="s">
        <v>100</v>
      </c>
      <c r="K24818" t="s">
        <v>15</v>
      </c>
      <c r="L24818">
        <v>4</v>
      </c>
    </row>
    <row r="24819" spans="1:12" x14ac:dyDescent="0.25">
      <c r="A24819">
        <v>-77.098600000000005</v>
      </c>
      <c r="B24819">
        <v>38.851100000000002</v>
      </c>
      <c r="C24819" t="s">
        <v>49420</v>
      </c>
      <c r="D24819">
        <v>8725</v>
      </c>
      <c r="E24819">
        <v>115</v>
      </c>
      <c r="F24819" t="s">
        <v>23208</v>
      </c>
      <c r="G24819" t="s">
        <v>12</v>
      </c>
      <c r="H24819" t="s">
        <v>17</v>
      </c>
      <c r="I24819">
        <v>2009</v>
      </c>
      <c r="J24819" t="s">
        <v>57</v>
      </c>
      <c r="K24819" t="s">
        <v>15</v>
      </c>
      <c r="L24819">
        <v>4</v>
      </c>
    </row>
    <row r="24820" spans="1:12" x14ac:dyDescent="0.25">
      <c r="A24820">
        <v>-98.236699999999999</v>
      </c>
      <c r="B24820">
        <v>26.178799999999999</v>
      </c>
      <c r="C24820" t="s">
        <v>24907</v>
      </c>
      <c r="D24820">
        <v>0</v>
      </c>
      <c r="E24820">
        <v>29</v>
      </c>
      <c r="F24820" t="s">
        <v>23209</v>
      </c>
      <c r="G24820" t="s">
        <v>12</v>
      </c>
      <c r="H24820" t="s">
        <v>17</v>
      </c>
      <c r="I24820">
        <v>2001</v>
      </c>
      <c r="J24820" t="s">
        <v>18</v>
      </c>
      <c r="K24820" t="s">
        <v>20</v>
      </c>
      <c r="L24820">
        <v>4</v>
      </c>
    </row>
    <row r="24821" spans="1:12" x14ac:dyDescent="0.25">
      <c r="A24821">
        <v>-112.679</v>
      </c>
      <c r="B24821">
        <v>31.950500000000002</v>
      </c>
      <c r="C24821" t="s">
        <v>49421</v>
      </c>
      <c r="D24821">
        <v>8375</v>
      </c>
      <c r="E24821">
        <v>106</v>
      </c>
      <c r="F24821" t="s">
        <v>23210</v>
      </c>
      <c r="G24821" t="s">
        <v>12</v>
      </c>
      <c r="H24821" t="s">
        <v>17</v>
      </c>
      <c r="J24821" t="s">
        <v>18</v>
      </c>
      <c r="K24821" t="s">
        <v>20</v>
      </c>
      <c r="L24821">
        <v>4</v>
      </c>
    </row>
    <row r="24822" spans="1:12" x14ac:dyDescent="0.25">
      <c r="A24822">
        <v>-118.254</v>
      </c>
      <c r="B24822">
        <v>34.084800000000001</v>
      </c>
      <c r="C24822" t="s">
        <v>49422</v>
      </c>
      <c r="D24822">
        <v>12550</v>
      </c>
      <c r="E24822">
        <v>136</v>
      </c>
      <c r="F24822" t="s">
        <v>23211</v>
      </c>
      <c r="G24822" t="s">
        <v>181</v>
      </c>
      <c r="H24822" t="s">
        <v>182</v>
      </c>
      <c r="I24822">
        <v>2003</v>
      </c>
      <c r="J24822" t="s">
        <v>18</v>
      </c>
      <c r="K24822" t="s">
        <v>20</v>
      </c>
      <c r="L24822">
        <v>4</v>
      </c>
    </row>
    <row r="24823" spans="1:12" x14ac:dyDescent="0.25">
      <c r="A24823">
        <v>-117.55200000000001</v>
      </c>
      <c r="B24823">
        <v>34.154299999999999</v>
      </c>
      <c r="C24823" t="s">
        <v>49423</v>
      </c>
      <c r="D24823">
        <v>5411</v>
      </c>
      <c r="E24823">
        <v>124</v>
      </c>
      <c r="F24823" t="s">
        <v>16407</v>
      </c>
      <c r="G24823" t="s">
        <v>12</v>
      </c>
      <c r="H24823" t="s">
        <v>13</v>
      </c>
      <c r="I24823">
        <v>2010</v>
      </c>
      <c r="J24823" t="s">
        <v>14</v>
      </c>
      <c r="K24823" t="s">
        <v>15</v>
      </c>
      <c r="L24823">
        <v>4</v>
      </c>
    </row>
    <row r="24824" spans="1:12" x14ac:dyDescent="0.25">
      <c r="A24824">
        <v>-111.75399</v>
      </c>
      <c r="B24824">
        <v>31.5623</v>
      </c>
      <c r="C24824" t="s">
        <v>49424</v>
      </c>
      <c r="D24824">
        <v>10375</v>
      </c>
      <c r="E24824">
        <v>99</v>
      </c>
      <c r="F24824" t="s">
        <v>23212</v>
      </c>
      <c r="G24824" t="s">
        <v>12</v>
      </c>
      <c r="H24824" t="s">
        <v>17</v>
      </c>
      <c r="J24824" t="s">
        <v>18</v>
      </c>
      <c r="K24824" t="s">
        <v>20</v>
      </c>
      <c r="L24824">
        <v>4</v>
      </c>
    </row>
    <row r="24825" spans="1:12" hidden="1" x14ac:dyDescent="0.25">
      <c r="A24825">
        <v>-111.508</v>
      </c>
      <c r="B24825">
        <v>32.949100000000001</v>
      </c>
      <c r="C24825" t="s">
        <v>49425</v>
      </c>
      <c r="D24825">
        <v>8500</v>
      </c>
      <c r="E24825">
        <v>121</v>
      </c>
      <c r="F24825" t="s">
        <v>23213</v>
      </c>
      <c r="G24825" t="s">
        <v>63</v>
      </c>
      <c r="H24825" t="s">
        <v>119</v>
      </c>
      <c r="I24825">
        <v>2007</v>
      </c>
      <c r="J24825" t="s">
        <v>18</v>
      </c>
      <c r="K24825" t="s">
        <v>20</v>
      </c>
      <c r="L24825">
        <v>6</v>
      </c>
    </row>
    <row r="24826" spans="1:12" x14ac:dyDescent="0.25">
      <c r="A24826">
        <v>-77.206400000000002</v>
      </c>
      <c r="B24826">
        <v>38.835299999999997</v>
      </c>
      <c r="C24826" t="s">
        <v>49426</v>
      </c>
      <c r="D24826">
        <v>8175</v>
      </c>
      <c r="E24826">
        <v>93</v>
      </c>
      <c r="F24826" t="s">
        <v>23214</v>
      </c>
      <c r="G24826" t="s">
        <v>12</v>
      </c>
      <c r="H24826" t="s">
        <v>17</v>
      </c>
      <c r="I24826">
        <v>2009</v>
      </c>
      <c r="J24826" t="s">
        <v>57</v>
      </c>
      <c r="K24826" t="s">
        <v>15</v>
      </c>
      <c r="L24826">
        <v>4</v>
      </c>
    </row>
    <row r="24827" spans="1:12" hidden="1" x14ac:dyDescent="0.25">
      <c r="A24827">
        <v>-110.97399</v>
      </c>
      <c r="B24827">
        <v>32.224409999999999</v>
      </c>
      <c r="C24827" t="s">
        <v>49427</v>
      </c>
      <c r="D24827">
        <v>8800</v>
      </c>
      <c r="E24827">
        <v>33</v>
      </c>
      <c r="F24827" t="s">
        <v>23215</v>
      </c>
      <c r="G24827" t="s">
        <v>63</v>
      </c>
      <c r="H24827" t="s">
        <v>119</v>
      </c>
      <c r="I24827">
        <v>2008</v>
      </c>
      <c r="J24827" t="s">
        <v>18</v>
      </c>
      <c r="K24827" t="s">
        <v>20</v>
      </c>
      <c r="L24827">
        <v>6</v>
      </c>
    </row>
    <row r="24828" spans="1:12" x14ac:dyDescent="0.25">
      <c r="A24828">
        <v>-77.299800000000005</v>
      </c>
      <c r="B24828">
        <v>38.798200000000001</v>
      </c>
      <c r="C24828" t="s">
        <v>49428</v>
      </c>
      <c r="D24828">
        <v>6324</v>
      </c>
      <c r="E24828">
        <v>88</v>
      </c>
      <c r="F24828" t="s">
        <v>23216</v>
      </c>
      <c r="G24828" t="s">
        <v>12</v>
      </c>
      <c r="H24828">
        <v>182</v>
      </c>
      <c r="I24828">
        <v>2009</v>
      </c>
      <c r="J24828" t="s">
        <v>80</v>
      </c>
      <c r="K24828" t="s">
        <v>15</v>
      </c>
      <c r="L24828">
        <v>4</v>
      </c>
    </row>
    <row r="24829" spans="1:12" x14ac:dyDescent="0.25">
      <c r="A24829">
        <v>-77.276600000000002</v>
      </c>
      <c r="B24829">
        <v>38.774909999999998</v>
      </c>
      <c r="C24829" t="s">
        <v>49429</v>
      </c>
      <c r="D24829">
        <v>8350</v>
      </c>
      <c r="E24829">
        <v>78</v>
      </c>
      <c r="F24829" t="s">
        <v>23217</v>
      </c>
      <c r="G24829" t="s">
        <v>12</v>
      </c>
      <c r="H24829" t="s">
        <v>31</v>
      </c>
      <c r="I24829">
        <v>2010</v>
      </c>
      <c r="J24829" t="s">
        <v>37</v>
      </c>
      <c r="K24829" t="s">
        <v>15</v>
      </c>
      <c r="L24829">
        <v>4</v>
      </c>
    </row>
    <row r="24830" spans="1:12" x14ac:dyDescent="0.25">
      <c r="A24830">
        <v>-117.376</v>
      </c>
      <c r="B24830">
        <v>34.154800000000002</v>
      </c>
      <c r="C24830" t="s">
        <v>48842</v>
      </c>
      <c r="D24830">
        <v>8375</v>
      </c>
      <c r="E24830">
        <v>87</v>
      </c>
      <c r="F24830" t="s">
        <v>16407</v>
      </c>
      <c r="G24830" t="s">
        <v>12</v>
      </c>
      <c r="H24830" t="s">
        <v>17</v>
      </c>
      <c r="I24830">
        <v>2010</v>
      </c>
      <c r="J24830" t="s">
        <v>24</v>
      </c>
      <c r="K24830" t="s">
        <v>15</v>
      </c>
      <c r="L24830">
        <v>4</v>
      </c>
    </row>
    <row r="24831" spans="1:12" x14ac:dyDescent="0.25">
      <c r="A24831">
        <v>-82.288390000000007</v>
      </c>
      <c r="B24831">
        <v>27.999500000000001</v>
      </c>
      <c r="C24831" t="s">
        <v>49430</v>
      </c>
      <c r="D24831">
        <v>1824</v>
      </c>
      <c r="E24831">
        <v>69</v>
      </c>
      <c r="F24831" t="s">
        <v>6167</v>
      </c>
      <c r="G24831" t="s">
        <v>12</v>
      </c>
      <c r="H24831" t="s">
        <v>13</v>
      </c>
      <c r="I24831">
        <v>2010</v>
      </c>
      <c r="J24831" t="s">
        <v>29</v>
      </c>
      <c r="K24831" t="s">
        <v>15</v>
      </c>
      <c r="L24831">
        <v>4</v>
      </c>
    </row>
    <row r="24832" spans="1:12" x14ac:dyDescent="0.25">
      <c r="A24832">
        <v>-112.542</v>
      </c>
      <c r="B24832">
        <v>33.472799999999999</v>
      </c>
      <c r="C24832" t="s">
        <v>49431</v>
      </c>
      <c r="D24832">
        <v>6975</v>
      </c>
      <c r="E24832">
        <v>118</v>
      </c>
      <c r="F24832" t="s">
        <v>23218</v>
      </c>
      <c r="G24832" t="s">
        <v>12</v>
      </c>
      <c r="H24832" t="s">
        <v>17</v>
      </c>
      <c r="I24832">
        <v>2009</v>
      </c>
      <c r="J24832" t="s">
        <v>57</v>
      </c>
      <c r="K24832" t="s">
        <v>15</v>
      </c>
      <c r="L24832">
        <v>4</v>
      </c>
    </row>
    <row r="24833" spans="1:12" x14ac:dyDescent="0.25">
      <c r="A24833">
        <v>-94.518500000000003</v>
      </c>
      <c r="B24833">
        <v>38.996600000000001</v>
      </c>
      <c r="C24833" t="s">
        <v>49432</v>
      </c>
      <c r="D24833">
        <v>5050</v>
      </c>
      <c r="E24833">
        <v>199</v>
      </c>
      <c r="F24833" t="s">
        <v>16578</v>
      </c>
      <c r="G24833" t="s">
        <v>12</v>
      </c>
      <c r="H24833" t="s">
        <v>13</v>
      </c>
      <c r="I24833">
        <v>2010</v>
      </c>
      <c r="J24833" t="s">
        <v>24</v>
      </c>
      <c r="K24833" t="s">
        <v>15</v>
      </c>
      <c r="L24833">
        <v>4</v>
      </c>
    </row>
    <row r="24834" spans="1:12" x14ac:dyDescent="0.25">
      <c r="A24834">
        <v>-84.581299999999999</v>
      </c>
      <c r="B24834">
        <v>34.081200000000003</v>
      </c>
      <c r="C24834" t="s">
        <v>49433</v>
      </c>
      <c r="D24834">
        <v>3925</v>
      </c>
      <c r="E24834">
        <v>66</v>
      </c>
      <c r="F24834" t="s">
        <v>23219</v>
      </c>
      <c r="G24834" t="s">
        <v>12</v>
      </c>
      <c r="H24834" t="s">
        <v>13</v>
      </c>
      <c r="I24834">
        <v>2010</v>
      </c>
      <c r="J24834" t="s">
        <v>152</v>
      </c>
      <c r="K24834" t="s">
        <v>15</v>
      </c>
      <c r="L24834">
        <v>4</v>
      </c>
    </row>
    <row r="24835" spans="1:12" x14ac:dyDescent="0.25">
      <c r="A24835">
        <v>-74.422499999999999</v>
      </c>
      <c r="B24835">
        <v>44.816099999999999</v>
      </c>
      <c r="C24835" t="s">
        <v>49434</v>
      </c>
      <c r="D24835">
        <v>6050</v>
      </c>
      <c r="E24835">
        <v>151</v>
      </c>
      <c r="F24835" t="s">
        <v>23220</v>
      </c>
      <c r="G24835" t="s">
        <v>12</v>
      </c>
      <c r="H24835" t="s">
        <v>17</v>
      </c>
      <c r="I24835">
        <v>2003</v>
      </c>
      <c r="J24835" t="s">
        <v>18</v>
      </c>
      <c r="K24835" t="s">
        <v>20</v>
      </c>
      <c r="L24835">
        <v>4</v>
      </c>
    </row>
    <row r="24836" spans="1:12" x14ac:dyDescent="0.25">
      <c r="A24836">
        <v>-77.031189999999995</v>
      </c>
      <c r="B24836">
        <v>38.842700000000001</v>
      </c>
      <c r="C24836" t="s">
        <v>49435</v>
      </c>
      <c r="D24836">
        <v>6100</v>
      </c>
      <c r="E24836">
        <v>140</v>
      </c>
      <c r="F24836" t="s">
        <v>23221</v>
      </c>
      <c r="G24836" t="s">
        <v>12</v>
      </c>
      <c r="H24836" t="s">
        <v>13</v>
      </c>
      <c r="I24836">
        <v>2009</v>
      </c>
      <c r="J24836" t="s">
        <v>27</v>
      </c>
      <c r="K24836" t="s">
        <v>15</v>
      </c>
      <c r="L24836">
        <v>4</v>
      </c>
    </row>
    <row r="24837" spans="1:12" x14ac:dyDescent="0.25">
      <c r="A24837">
        <v>-98.236800000000002</v>
      </c>
      <c r="B24837">
        <v>26.1783</v>
      </c>
      <c r="C24837" t="s">
        <v>24903</v>
      </c>
      <c r="D24837">
        <v>0</v>
      </c>
      <c r="E24837">
        <v>32</v>
      </c>
      <c r="F24837" t="s">
        <v>9098</v>
      </c>
      <c r="G24837" t="s">
        <v>12</v>
      </c>
      <c r="H24837" t="s">
        <v>17</v>
      </c>
      <c r="I24837">
        <v>2001</v>
      </c>
      <c r="J24837" t="s">
        <v>18</v>
      </c>
      <c r="K24837" t="s">
        <v>20</v>
      </c>
      <c r="L24837">
        <v>4</v>
      </c>
    </row>
    <row r="24838" spans="1:12" hidden="1" x14ac:dyDescent="0.25">
      <c r="A24838">
        <v>-110.995</v>
      </c>
      <c r="B24838">
        <v>32.189900000000002</v>
      </c>
      <c r="C24838" t="s">
        <v>49436</v>
      </c>
      <c r="D24838">
        <v>3800</v>
      </c>
      <c r="E24838">
        <v>71</v>
      </c>
      <c r="F24838" t="s">
        <v>23222</v>
      </c>
      <c r="G24838" t="s">
        <v>63</v>
      </c>
      <c r="H24838" t="s">
        <v>219</v>
      </c>
      <c r="J24838" t="s">
        <v>18</v>
      </c>
      <c r="K24838" t="s">
        <v>20</v>
      </c>
      <c r="L24838">
        <v>6</v>
      </c>
    </row>
    <row r="24839" spans="1:12" hidden="1" x14ac:dyDescent="0.25">
      <c r="A24839">
        <v>-98.128</v>
      </c>
      <c r="B24839">
        <v>26.451599999999999</v>
      </c>
      <c r="C24839" t="s">
        <v>49437</v>
      </c>
      <c r="D24839">
        <v>150</v>
      </c>
      <c r="E24839">
        <v>45</v>
      </c>
      <c r="F24839" t="s">
        <v>1725</v>
      </c>
      <c r="G24839" t="s">
        <v>114</v>
      </c>
      <c r="H24839" t="s">
        <v>115</v>
      </c>
      <c r="J24839" t="s">
        <v>116</v>
      </c>
      <c r="K24839" t="s">
        <v>20</v>
      </c>
      <c r="L24839">
        <v>6</v>
      </c>
    </row>
    <row r="24840" spans="1:12" x14ac:dyDescent="0.25">
      <c r="A24840">
        <v>-77.406000000000006</v>
      </c>
      <c r="B24840">
        <v>38.908900000000003</v>
      </c>
      <c r="C24840" t="s">
        <v>49438</v>
      </c>
      <c r="D24840">
        <v>6050</v>
      </c>
      <c r="E24840">
        <v>93</v>
      </c>
      <c r="F24840" t="s">
        <v>272</v>
      </c>
      <c r="G24840" t="s">
        <v>12</v>
      </c>
      <c r="H24840" t="s">
        <v>13</v>
      </c>
      <c r="I24840">
        <v>2009</v>
      </c>
      <c r="J24840" t="s">
        <v>27</v>
      </c>
      <c r="K24840" t="s">
        <v>15</v>
      </c>
      <c r="L24840">
        <v>4</v>
      </c>
    </row>
    <row r="24841" spans="1:12" hidden="1" x14ac:dyDescent="0.25">
      <c r="A24841">
        <v>-79.661699999999996</v>
      </c>
      <c r="B24841">
        <v>25.641999999999999</v>
      </c>
      <c r="C24841" t="s">
        <v>49439</v>
      </c>
      <c r="D24841">
        <v>10400</v>
      </c>
      <c r="E24841">
        <v>280</v>
      </c>
      <c r="F24841" t="s">
        <v>23223</v>
      </c>
      <c r="G24841" t="s">
        <v>203</v>
      </c>
      <c r="H24841" t="s">
        <v>204</v>
      </c>
      <c r="I24841">
        <v>2009</v>
      </c>
      <c r="J24841" t="s">
        <v>18</v>
      </c>
      <c r="K24841" t="s">
        <v>20</v>
      </c>
      <c r="L24841">
        <v>5</v>
      </c>
    </row>
    <row r="24842" spans="1:12" x14ac:dyDescent="0.25">
      <c r="A24842">
        <v>-82.492800000000003</v>
      </c>
      <c r="B24842">
        <v>42.849510000000002</v>
      </c>
      <c r="C24842" t="s">
        <v>49440</v>
      </c>
      <c r="D24842">
        <v>3450</v>
      </c>
      <c r="E24842">
        <v>130</v>
      </c>
      <c r="F24842" t="s">
        <v>23224</v>
      </c>
      <c r="G24842" t="s">
        <v>12</v>
      </c>
      <c r="H24842" t="s">
        <v>17</v>
      </c>
      <c r="I24842">
        <v>2003</v>
      </c>
      <c r="J24842" t="s">
        <v>18</v>
      </c>
      <c r="K24842" t="s">
        <v>20</v>
      </c>
      <c r="L24842">
        <v>4</v>
      </c>
    </row>
    <row r="24843" spans="1:12" x14ac:dyDescent="0.25">
      <c r="A24843">
        <v>-117.375</v>
      </c>
      <c r="B24843">
        <v>34.161000000000001</v>
      </c>
      <c r="C24843" t="s">
        <v>49441</v>
      </c>
      <c r="D24843">
        <v>8375</v>
      </c>
      <c r="E24843">
        <v>89</v>
      </c>
      <c r="F24843" t="s">
        <v>23225</v>
      </c>
      <c r="G24843" t="s">
        <v>12</v>
      </c>
      <c r="H24843" t="s">
        <v>17</v>
      </c>
      <c r="I24843">
        <v>2010</v>
      </c>
      <c r="J24843" t="s">
        <v>24</v>
      </c>
      <c r="K24843" t="s">
        <v>15</v>
      </c>
      <c r="L24843">
        <v>4</v>
      </c>
    </row>
    <row r="24844" spans="1:12" x14ac:dyDescent="0.25">
      <c r="A24844">
        <v>-121.26900000000001</v>
      </c>
      <c r="B24844">
        <v>38.546799999999998</v>
      </c>
      <c r="C24844" t="s">
        <v>49442</v>
      </c>
      <c r="D24844">
        <v>5175</v>
      </c>
      <c r="E24844">
        <v>130</v>
      </c>
      <c r="F24844" t="s">
        <v>23226</v>
      </c>
      <c r="G24844" t="s">
        <v>12</v>
      </c>
      <c r="H24844" t="s">
        <v>17</v>
      </c>
      <c r="J24844" t="s">
        <v>54</v>
      </c>
      <c r="K24844" t="s">
        <v>15</v>
      </c>
      <c r="L24844">
        <v>4</v>
      </c>
    </row>
    <row r="24845" spans="1:12" x14ac:dyDescent="0.25">
      <c r="A24845">
        <v>-74.432299999999998</v>
      </c>
      <c r="B24845">
        <v>44.820900000000002</v>
      </c>
      <c r="C24845" t="s">
        <v>49443</v>
      </c>
      <c r="D24845">
        <v>6050</v>
      </c>
      <c r="E24845">
        <v>152</v>
      </c>
      <c r="F24845" t="s">
        <v>23227</v>
      </c>
      <c r="G24845" t="s">
        <v>12</v>
      </c>
      <c r="H24845" t="s">
        <v>17</v>
      </c>
      <c r="I24845">
        <v>2003</v>
      </c>
      <c r="J24845" t="s">
        <v>18</v>
      </c>
      <c r="K24845" t="s">
        <v>20</v>
      </c>
      <c r="L24845">
        <v>4</v>
      </c>
    </row>
    <row r="24846" spans="1:12" x14ac:dyDescent="0.25">
      <c r="A24846">
        <v>-112.14699</v>
      </c>
      <c r="B24846">
        <v>33.633400000000002</v>
      </c>
      <c r="C24846" t="s">
        <v>49444</v>
      </c>
      <c r="D24846">
        <v>9425</v>
      </c>
      <c r="E24846">
        <v>78</v>
      </c>
      <c r="F24846" t="s">
        <v>1024</v>
      </c>
      <c r="G24846" t="s">
        <v>12</v>
      </c>
      <c r="H24846" t="s">
        <v>17</v>
      </c>
      <c r="I24846">
        <v>2009</v>
      </c>
      <c r="J24846" t="s">
        <v>57</v>
      </c>
      <c r="K24846" t="s">
        <v>15</v>
      </c>
      <c r="L24846">
        <v>4</v>
      </c>
    </row>
    <row r="24847" spans="1:12" x14ac:dyDescent="0.25">
      <c r="A24847">
        <v>-122.45</v>
      </c>
      <c r="B24847">
        <v>37.696399999999997</v>
      </c>
      <c r="C24847" t="s">
        <v>49445</v>
      </c>
      <c r="D24847">
        <v>4224</v>
      </c>
      <c r="E24847">
        <v>141</v>
      </c>
      <c r="F24847" t="s">
        <v>23228</v>
      </c>
      <c r="G24847" t="s">
        <v>12</v>
      </c>
      <c r="H24847" t="s">
        <v>13</v>
      </c>
      <c r="I24847">
        <v>2010</v>
      </c>
      <c r="J24847" t="s">
        <v>14</v>
      </c>
      <c r="K24847" t="s">
        <v>15</v>
      </c>
      <c r="L24847">
        <v>4</v>
      </c>
    </row>
    <row r="24848" spans="1:12" x14ac:dyDescent="0.25">
      <c r="A24848">
        <v>-82.755290000000002</v>
      </c>
      <c r="B24848">
        <v>41.445500000000003</v>
      </c>
      <c r="C24848" t="s">
        <v>49446</v>
      </c>
      <c r="D24848">
        <v>3075</v>
      </c>
      <c r="E24848">
        <v>124</v>
      </c>
      <c r="F24848" t="s">
        <v>23229</v>
      </c>
      <c r="G24848" t="s">
        <v>12</v>
      </c>
      <c r="H24848" t="s">
        <v>17</v>
      </c>
      <c r="I24848">
        <v>2003</v>
      </c>
      <c r="J24848" t="s">
        <v>18</v>
      </c>
      <c r="K24848" t="s">
        <v>20</v>
      </c>
      <c r="L24848">
        <v>4</v>
      </c>
    </row>
    <row r="24849" spans="1:12" x14ac:dyDescent="0.25">
      <c r="A24849">
        <v>-84.232600000000005</v>
      </c>
      <c r="B24849">
        <v>39.209499999999998</v>
      </c>
      <c r="C24849" t="s">
        <v>49447</v>
      </c>
      <c r="D24849">
        <v>5975</v>
      </c>
      <c r="E24849">
        <v>93</v>
      </c>
      <c r="F24849" t="s">
        <v>23230</v>
      </c>
      <c r="G24849" t="s">
        <v>12</v>
      </c>
      <c r="H24849" t="s">
        <v>13</v>
      </c>
      <c r="I24849">
        <v>2010</v>
      </c>
      <c r="J24849" t="s">
        <v>35</v>
      </c>
      <c r="K24849" t="s">
        <v>15</v>
      </c>
      <c r="L24849">
        <v>4</v>
      </c>
    </row>
    <row r="24850" spans="1:12" x14ac:dyDescent="0.25">
      <c r="A24850">
        <v>-117.077</v>
      </c>
      <c r="B24850">
        <v>32.741</v>
      </c>
      <c r="C24850" t="s">
        <v>49448</v>
      </c>
      <c r="D24850">
        <v>4400</v>
      </c>
      <c r="E24850">
        <v>98</v>
      </c>
      <c r="F24850" t="s">
        <v>17029</v>
      </c>
      <c r="G24850" t="s">
        <v>12</v>
      </c>
      <c r="H24850" t="s">
        <v>13</v>
      </c>
      <c r="I24850">
        <v>2010</v>
      </c>
      <c r="J24850" t="s">
        <v>29</v>
      </c>
      <c r="K24850" t="s">
        <v>15</v>
      </c>
      <c r="L24850">
        <v>4</v>
      </c>
    </row>
    <row r="24851" spans="1:12" x14ac:dyDescent="0.25">
      <c r="A24851">
        <v>-74.4422</v>
      </c>
      <c r="B24851">
        <v>44.825800000000001</v>
      </c>
      <c r="C24851" t="s">
        <v>49449</v>
      </c>
      <c r="D24851">
        <v>6050</v>
      </c>
      <c r="E24851">
        <v>152</v>
      </c>
      <c r="F24851" t="s">
        <v>23231</v>
      </c>
      <c r="G24851" t="s">
        <v>12</v>
      </c>
      <c r="H24851" t="s">
        <v>17</v>
      </c>
      <c r="I24851">
        <v>2003</v>
      </c>
      <c r="J24851" t="s">
        <v>18</v>
      </c>
      <c r="K24851" t="s">
        <v>20</v>
      </c>
      <c r="L24851">
        <v>4</v>
      </c>
    </row>
    <row r="24852" spans="1:12" x14ac:dyDescent="0.25">
      <c r="A24852">
        <v>-111.98899</v>
      </c>
      <c r="B24852">
        <v>33.386899999999997</v>
      </c>
      <c r="C24852" t="s">
        <v>49450</v>
      </c>
      <c r="D24852">
        <v>8375</v>
      </c>
      <c r="E24852">
        <v>70</v>
      </c>
      <c r="F24852" t="s">
        <v>707</v>
      </c>
      <c r="G24852" t="s">
        <v>12</v>
      </c>
      <c r="H24852" t="s">
        <v>17</v>
      </c>
      <c r="I24852">
        <v>2009</v>
      </c>
      <c r="J24852" t="s">
        <v>57</v>
      </c>
      <c r="K24852" t="s">
        <v>15</v>
      </c>
      <c r="L24852">
        <v>4</v>
      </c>
    </row>
    <row r="24853" spans="1:12" hidden="1" x14ac:dyDescent="0.25">
      <c r="A24853">
        <v>-96.32499</v>
      </c>
      <c r="B24853">
        <v>36.146410000000003</v>
      </c>
      <c r="C24853" t="s">
        <v>49451</v>
      </c>
      <c r="D24853">
        <v>16400</v>
      </c>
      <c r="E24853">
        <v>163</v>
      </c>
      <c r="F24853" t="s">
        <v>23232</v>
      </c>
      <c r="G24853" t="s">
        <v>211</v>
      </c>
      <c r="H24853" t="s">
        <v>212</v>
      </c>
      <c r="J24853" t="s">
        <v>213</v>
      </c>
      <c r="K24853" t="s">
        <v>20</v>
      </c>
      <c r="L24853">
        <v>5</v>
      </c>
    </row>
    <row r="24854" spans="1:12" x14ac:dyDescent="0.25">
      <c r="A24854">
        <v>-73.862089999999995</v>
      </c>
      <c r="B24854">
        <v>40.858800000000002</v>
      </c>
      <c r="C24854" t="s">
        <v>49452</v>
      </c>
      <c r="D24854">
        <v>6524</v>
      </c>
      <c r="E24854">
        <v>88</v>
      </c>
      <c r="F24854" t="s">
        <v>23233</v>
      </c>
      <c r="G24854" t="s">
        <v>12</v>
      </c>
      <c r="H24854" t="s">
        <v>13</v>
      </c>
      <c r="I24854">
        <v>2010</v>
      </c>
      <c r="J24854" t="s">
        <v>37</v>
      </c>
      <c r="K24854" t="s">
        <v>15</v>
      </c>
      <c r="L24854">
        <v>4</v>
      </c>
    </row>
    <row r="24855" spans="1:12" x14ac:dyDescent="0.25">
      <c r="A24855">
        <v>-98.043800000000005</v>
      </c>
      <c r="B24855">
        <v>26.6677</v>
      </c>
      <c r="C24855" t="s">
        <v>49453</v>
      </c>
      <c r="D24855">
        <v>4525</v>
      </c>
      <c r="E24855">
        <v>118</v>
      </c>
      <c r="F24855" t="s">
        <v>23234</v>
      </c>
      <c r="G24855" t="s">
        <v>12</v>
      </c>
      <c r="H24855" t="s">
        <v>17</v>
      </c>
      <c r="I24855">
        <v>2001</v>
      </c>
      <c r="J24855" t="s">
        <v>18</v>
      </c>
      <c r="K24855" t="s">
        <v>20</v>
      </c>
      <c r="L24855">
        <v>4</v>
      </c>
    </row>
    <row r="24856" spans="1:12" x14ac:dyDescent="0.25">
      <c r="A24856">
        <v>-73.879900000000006</v>
      </c>
      <c r="B24856">
        <v>40.910699999999999</v>
      </c>
      <c r="C24856" t="s">
        <v>49454</v>
      </c>
      <c r="D24856">
        <v>5475</v>
      </c>
      <c r="E24856">
        <v>94</v>
      </c>
      <c r="F24856" t="s">
        <v>23231</v>
      </c>
      <c r="G24856" t="s">
        <v>12</v>
      </c>
      <c r="H24856" t="s">
        <v>13</v>
      </c>
      <c r="I24856">
        <v>2010</v>
      </c>
      <c r="J24856" t="s">
        <v>37</v>
      </c>
      <c r="K24856" t="s">
        <v>15</v>
      </c>
      <c r="L24856">
        <v>4</v>
      </c>
    </row>
    <row r="24857" spans="1:12" hidden="1" x14ac:dyDescent="0.25">
      <c r="A24857">
        <v>-73.970500000000001</v>
      </c>
      <c r="B24857">
        <v>40.7988</v>
      </c>
      <c r="C24857" t="s">
        <v>49455</v>
      </c>
      <c r="D24857">
        <v>4825</v>
      </c>
      <c r="E24857">
        <v>65</v>
      </c>
      <c r="F24857" t="s">
        <v>23235</v>
      </c>
      <c r="G24857" t="s">
        <v>63</v>
      </c>
      <c r="H24857" t="s">
        <v>119</v>
      </c>
      <c r="I24857">
        <v>2008</v>
      </c>
      <c r="J24857" t="s">
        <v>18</v>
      </c>
      <c r="K24857" t="s">
        <v>20</v>
      </c>
      <c r="L24857">
        <v>2</v>
      </c>
    </row>
    <row r="24858" spans="1:12" x14ac:dyDescent="0.25">
      <c r="A24858">
        <v>-121.22399</v>
      </c>
      <c r="B24858">
        <v>38.5871</v>
      </c>
      <c r="C24858" t="s">
        <v>49456</v>
      </c>
      <c r="D24858">
        <v>5500</v>
      </c>
      <c r="E24858">
        <v>148</v>
      </c>
      <c r="F24858" t="s">
        <v>23236</v>
      </c>
      <c r="G24858" t="s">
        <v>12</v>
      </c>
      <c r="H24858" t="s">
        <v>17</v>
      </c>
      <c r="J24858" t="s">
        <v>54</v>
      </c>
      <c r="K24858" t="s">
        <v>15</v>
      </c>
      <c r="L24858">
        <v>4</v>
      </c>
    </row>
    <row r="24859" spans="1:12" x14ac:dyDescent="0.25">
      <c r="A24859">
        <v>-98.845799999999997</v>
      </c>
      <c r="B24859">
        <v>27.424600000000002</v>
      </c>
      <c r="C24859" t="s">
        <v>49457</v>
      </c>
      <c r="D24859">
        <v>5300</v>
      </c>
      <c r="E24859">
        <v>119</v>
      </c>
      <c r="F24859" t="s">
        <v>23237</v>
      </c>
      <c r="G24859" t="s">
        <v>12</v>
      </c>
      <c r="H24859" t="s">
        <v>17</v>
      </c>
      <c r="I24859">
        <v>2001</v>
      </c>
      <c r="J24859" t="s">
        <v>18</v>
      </c>
      <c r="K24859" t="s">
        <v>20</v>
      </c>
      <c r="L24859">
        <v>4</v>
      </c>
    </row>
    <row r="24860" spans="1:12" x14ac:dyDescent="0.25">
      <c r="A24860">
        <v>-74.005300000000005</v>
      </c>
      <c r="B24860">
        <v>40.309699999999999</v>
      </c>
      <c r="C24860" t="s">
        <v>49458</v>
      </c>
      <c r="D24860">
        <v>8925</v>
      </c>
      <c r="E24860">
        <v>108</v>
      </c>
      <c r="F24860" t="s">
        <v>23238</v>
      </c>
      <c r="G24860" t="s">
        <v>12</v>
      </c>
      <c r="H24860" t="s">
        <v>13</v>
      </c>
      <c r="I24860">
        <v>2010</v>
      </c>
      <c r="J24860" t="s">
        <v>54</v>
      </c>
      <c r="K24860" t="s">
        <v>15</v>
      </c>
      <c r="L24860">
        <v>4</v>
      </c>
    </row>
    <row r="24861" spans="1:12" x14ac:dyDescent="0.25">
      <c r="A24861">
        <v>-80.339600000000004</v>
      </c>
      <c r="B24861">
        <v>25.959710000000001</v>
      </c>
      <c r="C24861" t="s">
        <v>49459</v>
      </c>
      <c r="D24861">
        <v>4050</v>
      </c>
      <c r="E24861">
        <v>91</v>
      </c>
      <c r="F24861" t="s">
        <v>16387</v>
      </c>
      <c r="G24861" t="s">
        <v>12</v>
      </c>
      <c r="H24861" t="s">
        <v>13</v>
      </c>
      <c r="I24861">
        <v>2010</v>
      </c>
      <c r="J24861" t="s">
        <v>236</v>
      </c>
      <c r="K24861" t="s">
        <v>15</v>
      </c>
      <c r="L24861">
        <v>4</v>
      </c>
    </row>
    <row r="24862" spans="1:12" x14ac:dyDescent="0.25">
      <c r="A24862">
        <v>-81.731300000000005</v>
      </c>
      <c r="B24862">
        <v>41.499299999999998</v>
      </c>
      <c r="C24862" t="s">
        <v>49460</v>
      </c>
      <c r="D24862">
        <v>1150</v>
      </c>
      <c r="E24862">
        <v>103</v>
      </c>
      <c r="F24862" t="s">
        <v>1480</v>
      </c>
      <c r="G24862" t="s">
        <v>12</v>
      </c>
      <c r="H24862" t="s">
        <v>17</v>
      </c>
      <c r="I24862">
        <v>2003</v>
      </c>
      <c r="J24862" t="s">
        <v>18</v>
      </c>
      <c r="K24862" t="s">
        <v>20</v>
      </c>
      <c r="L24862">
        <v>4</v>
      </c>
    </row>
    <row r="24863" spans="1:12" x14ac:dyDescent="0.25">
      <c r="A24863">
        <v>-83.691900000000004</v>
      </c>
      <c r="B24863">
        <v>43.001199999999997</v>
      </c>
      <c r="C24863" t="s">
        <v>49461</v>
      </c>
      <c r="D24863">
        <v>2575</v>
      </c>
      <c r="E24863">
        <v>90</v>
      </c>
      <c r="F24863" t="s">
        <v>23239</v>
      </c>
      <c r="G24863" t="s">
        <v>12</v>
      </c>
      <c r="H24863" t="s">
        <v>17</v>
      </c>
      <c r="I24863">
        <v>2003</v>
      </c>
      <c r="J24863" t="s">
        <v>18</v>
      </c>
      <c r="K24863" t="s">
        <v>20</v>
      </c>
      <c r="L24863">
        <v>4</v>
      </c>
    </row>
    <row r="24864" spans="1:12" x14ac:dyDescent="0.25">
      <c r="A24864">
        <v>-102.142</v>
      </c>
      <c r="B24864">
        <v>32.205599999999997</v>
      </c>
      <c r="C24864" t="s">
        <v>49462</v>
      </c>
      <c r="D24864">
        <v>8325</v>
      </c>
      <c r="E24864">
        <v>139</v>
      </c>
      <c r="F24864" t="s">
        <v>23240</v>
      </c>
      <c r="G24864" t="s">
        <v>12</v>
      </c>
      <c r="H24864" t="s">
        <v>17</v>
      </c>
      <c r="J24864" t="s">
        <v>18</v>
      </c>
      <c r="K24864" t="s">
        <v>20</v>
      </c>
      <c r="L24864">
        <v>4</v>
      </c>
    </row>
    <row r="24865" spans="1:12" x14ac:dyDescent="0.25">
      <c r="A24865">
        <v>-95.576890000000006</v>
      </c>
      <c r="B24865">
        <v>29.709900000000001</v>
      </c>
      <c r="C24865" t="s">
        <v>49463</v>
      </c>
      <c r="D24865">
        <v>6499</v>
      </c>
      <c r="E24865">
        <v>76</v>
      </c>
      <c r="F24865" t="s">
        <v>23241</v>
      </c>
      <c r="G24865" t="s">
        <v>12</v>
      </c>
      <c r="H24865" t="s">
        <v>17</v>
      </c>
      <c r="I24865">
        <v>2015</v>
      </c>
      <c r="J24865" t="s">
        <v>29</v>
      </c>
      <c r="K24865" t="s">
        <v>15</v>
      </c>
      <c r="L24865">
        <v>4</v>
      </c>
    </row>
    <row r="24866" spans="1:12" hidden="1" x14ac:dyDescent="0.25">
      <c r="A24866">
        <v>-79.649799999999999</v>
      </c>
      <c r="B24866">
        <v>25.619199999999999</v>
      </c>
      <c r="C24866" t="s">
        <v>49464</v>
      </c>
      <c r="D24866">
        <v>10400</v>
      </c>
      <c r="E24866">
        <v>280</v>
      </c>
      <c r="F24866" t="s">
        <v>287</v>
      </c>
      <c r="G24866" t="s">
        <v>203</v>
      </c>
      <c r="H24866" t="s">
        <v>204</v>
      </c>
      <c r="I24866">
        <v>2009</v>
      </c>
      <c r="J24866" t="s">
        <v>18</v>
      </c>
      <c r="K24866" t="s">
        <v>20</v>
      </c>
      <c r="L24866">
        <v>5</v>
      </c>
    </row>
    <row r="24867" spans="1:12" x14ac:dyDescent="0.25">
      <c r="A24867">
        <v>-74.452399999999997</v>
      </c>
      <c r="B24867">
        <v>44.8307</v>
      </c>
      <c r="C24867" t="s">
        <v>49465</v>
      </c>
      <c r="D24867">
        <v>6050</v>
      </c>
      <c r="E24867">
        <v>152</v>
      </c>
      <c r="F24867" t="s">
        <v>23242</v>
      </c>
      <c r="G24867" t="s">
        <v>12</v>
      </c>
      <c r="H24867" t="s">
        <v>17</v>
      </c>
      <c r="I24867">
        <v>2003</v>
      </c>
      <c r="J24867" t="s">
        <v>18</v>
      </c>
      <c r="K24867" t="s">
        <v>20</v>
      </c>
      <c r="L24867">
        <v>4</v>
      </c>
    </row>
    <row r="24868" spans="1:12" x14ac:dyDescent="0.25">
      <c r="A24868">
        <v>-98.238799999999998</v>
      </c>
      <c r="B24868">
        <v>26.177499999999998</v>
      </c>
      <c r="C24868" t="s">
        <v>24968</v>
      </c>
      <c r="D24868">
        <v>0</v>
      </c>
      <c r="E24868">
        <v>0</v>
      </c>
      <c r="F24868" t="s">
        <v>23243</v>
      </c>
      <c r="G24868" t="s">
        <v>12</v>
      </c>
      <c r="H24868" t="s">
        <v>17</v>
      </c>
      <c r="I24868">
        <v>2001</v>
      </c>
      <c r="J24868" t="s">
        <v>18</v>
      </c>
      <c r="K24868" t="s">
        <v>20</v>
      </c>
      <c r="L24868">
        <v>4</v>
      </c>
    </row>
    <row r="24869" spans="1:12" x14ac:dyDescent="0.25">
      <c r="A24869">
        <v>-121.703</v>
      </c>
      <c r="B24869">
        <v>37.9499</v>
      </c>
      <c r="C24869" t="s">
        <v>49466</v>
      </c>
      <c r="D24869">
        <v>4300</v>
      </c>
      <c r="E24869">
        <v>146</v>
      </c>
      <c r="F24869" t="s">
        <v>23244</v>
      </c>
      <c r="G24869" t="s">
        <v>12</v>
      </c>
      <c r="H24869" t="s">
        <v>71</v>
      </c>
      <c r="I24869">
        <v>2005</v>
      </c>
      <c r="J24869" t="s">
        <v>32</v>
      </c>
      <c r="K24869" t="s">
        <v>15</v>
      </c>
      <c r="L24869">
        <v>4</v>
      </c>
    </row>
    <row r="24870" spans="1:12" x14ac:dyDescent="0.25">
      <c r="A24870">
        <v>-98.289900000000003</v>
      </c>
      <c r="B24870">
        <v>29.476199999999999</v>
      </c>
      <c r="C24870" t="s">
        <v>49467</v>
      </c>
      <c r="D24870">
        <v>6524</v>
      </c>
      <c r="E24870">
        <v>141</v>
      </c>
      <c r="F24870" t="s">
        <v>23245</v>
      </c>
      <c r="G24870" t="s">
        <v>12</v>
      </c>
      <c r="H24870" t="s">
        <v>17</v>
      </c>
      <c r="I24870">
        <v>2015</v>
      </c>
      <c r="J24870" t="s">
        <v>29</v>
      </c>
      <c r="K24870" t="s">
        <v>15</v>
      </c>
      <c r="L24870">
        <v>4</v>
      </c>
    </row>
    <row r="24871" spans="1:12" x14ac:dyDescent="0.25">
      <c r="A24871">
        <v>-74.462000000000003</v>
      </c>
      <c r="B24871">
        <v>44.835599999999999</v>
      </c>
      <c r="C24871" t="s">
        <v>49468</v>
      </c>
      <c r="D24871">
        <v>6050</v>
      </c>
      <c r="E24871">
        <v>151</v>
      </c>
      <c r="F24871" t="s">
        <v>23246</v>
      </c>
      <c r="G24871" t="s">
        <v>12</v>
      </c>
      <c r="H24871" t="s">
        <v>17</v>
      </c>
      <c r="I24871">
        <v>2003</v>
      </c>
      <c r="J24871" t="s">
        <v>18</v>
      </c>
      <c r="K24871" t="s">
        <v>20</v>
      </c>
      <c r="L24871">
        <v>4</v>
      </c>
    </row>
    <row r="24872" spans="1:12" x14ac:dyDescent="0.25">
      <c r="A24872">
        <v>-117.578</v>
      </c>
      <c r="B24872">
        <v>33.9315</v>
      </c>
      <c r="C24872" t="s">
        <v>49469</v>
      </c>
      <c r="D24872">
        <v>10499</v>
      </c>
      <c r="E24872">
        <v>140</v>
      </c>
      <c r="F24872" t="s">
        <v>23247</v>
      </c>
      <c r="G24872" t="s">
        <v>181</v>
      </c>
      <c r="H24872" t="s">
        <v>182</v>
      </c>
      <c r="I24872">
        <v>2004</v>
      </c>
      <c r="J24872" t="s">
        <v>18</v>
      </c>
      <c r="K24872" t="s">
        <v>20</v>
      </c>
      <c r="L24872">
        <v>4</v>
      </c>
    </row>
    <row r="24873" spans="1:12" x14ac:dyDescent="0.25">
      <c r="A24873">
        <v>-118.44499999999999</v>
      </c>
      <c r="B24873">
        <v>33.756</v>
      </c>
      <c r="C24873" t="s">
        <v>49470</v>
      </c>
      <c r="D24873">
        <v>17499</v>
      </c>
      <c r="E24873">
        <v>114</v>
      </c>
      <c r="F24873" t="s">
        <v>23248</v>
      </c>
      <c r="G24873" t="s">
        <v>181</v>
      </c>
      <c r="H24873" t="s">
        <v>182</v>
      </c>
      <c r="I24873">
        <v>2004</v>
      </c>
      <c r="J24873" t="s">
        <v>18</v>
      </c>
      <c r="K24873" t="s">
        <v>20</v>
      </c>
      <c r="L24873">
        <v>4</v>
      </c>
    </row>
    <row r="24874" spans="1:12" x14ac:dyDescent="0.25">
      <c r="A24874">
        <v>-82.449299999999994</v>
      </c>
      <c r="B24874">
        <v>27.960909999999998</v>
      </c>
      <c r="C24874" t="s">
        <v>49471</v>
      </c>
      <c r="D24874">
        <v>6350</v>
      </c>
      <c r="E24874">
        <v>72</v>
      </c>
      <c r="F24874" t="s">
        <v>16439</v>
      </c>
      <c r="G24874" t="s">
        <v>12</v>
      </c>
      <c r="H24874" t="s">
        <v>13</v>
      </c>
      <c r="I24874">
        <v>2010</v>
      </c>
      <c r="J24874" t="s">
        <v>54</v>
      </c>
      <c r="K24874" t="s">
        <v>15</v>
      </c>
      <c r="L24874">
        <v>4</v>
      </c>
    </row>
    <row r="24875" spans="1:12" x14ac:dyDescent="0.25">
      <c r="A24875">
        <v>-116.767</v>
      </c>
      <c r="B24875">
        <v>33.4435</v>
      </c>
      <c r="C24875" t="s">
        <v>49472</v>
      </c>
      <c r="D24875">
        <v>11900</v>
      </c>
      <c r="E24875">
        <v>253</v>
      </c>
      <c r="F24875" t="s">
        <v>23249</v>
      </c>
      <c r="G24875" t="s">
        <v>181</v>
      </c>
      <c r="H24875" t="s">
        <v>182</v>
      </c>
      <c r="I24875">
        <v>2004</v>
      </c>
      <c r="J24875" t="s">
        <v>18</v>
      </c>
      <c r="K24875" t="s">
        <v>20</v>
      </c>
      <c r="L24875">
        <v>4</v>
      </c>
    </row>
    <row r="24876" spans="1:12" x14ac:dyDescent="0.25">
      <c r="A24876">
        <v>-75.068700000000007</v>
      </c>
      <c r="B24876">
        <v>39.945</v>
      </c>
      <c r="C24876" t="s">
        <v>49473</v>
      </c>
      <c r="D24876">
        <v>4325</v>
      </c>
      <c r="E24876">
        <v>54</v>
      </c>
      <c r="F24876" t="s">
        <v>23250</v>
      </c>
      <c r="G24876" t="s">
        <v>12</v>
      </c>
      <c r="H24876" t="s">
        <v>13</v>
      </c>
      <c r="J24876" t="s">
        <v>14</v>
      </c>
      <c r="K24876" t="s">
        <v>15</v>
      </c>
      <c r="L24876">
        <v>4</v>
      </c>
    </row>
    <row r="24877" spans="1:12" x14ac:dyDescent="0.25">
      <c r="A24877">
        <v>-121.24</v>
      </c>
      <c r="B24877">
        <v>38.047910000000002</v>
      </c>
      <c r="C24877" t="s">
        <v>49474</v>
      </c>
      <c r="D24877">
        <v>7400</v>
      </c>
      <c r="E24877">
        <v>100</v>
      </c>
      <c r="F24877" t="s">
        <v>23251</v>
      </c>
      <c r="G24877" t="s">
        <v>12</v>
      </c>
      <c r="H24877" t="s">
        <v>71</v>
      </c>
      <c r="I24877">
        <v>2005</v>
      </c>
      <c r="J24877" t="s">
        <v>32</v>
      </c>
      <c r="K24877" t="s">
        <v>15</v>
      </c>
      <c r="L24877">
        <v>4</v>
      </c>
    </row>
    <row r="24878" spans="1:12" x14ac:dyDescent="0.25">
      <c r="A24878">
        <v>-111.75799000000001</v>
      </c>
      <c r="B24878">
        <v>31.590910000000001</v>
      </c>
      <c r="C24878" t="s">
        <v>49475</v>
      </c>
      <c r="D24878">
        <v>10400</v>
      </c>
      <c r="E24878">
        <v>123</v>
      </c>
      <c r="F24878" t="s">
        <v>23252</v>
      </c>
      <c r="G24878" t="s">
        <v>12</v>
      </c>
      <c r="H24878" t="s">
        <v>17</v>
      </c>
      <c r="J24878" t="s">
        <v>18</v>
      </c>
      <c r="K24878" t="s">
        <v>20</v>
      </c>
      <c r="L24878">
        <v>4</v>
      </c>
    </row>
    <row r="24879" spans="1:12" x14ac:dyDescent="0.25">
      <c r="A24879">
        <v>-117.535</v>
      </c>
      <c r="B24879">
        <v>34.127099999999999</v>
      </c>
      <c r="C24879" t="s">
        <v>49476</v>
      </c>
      <c r="D24879">
        <v>5400</v>
      </c>
      <c r="E24879">
        <v>149</v>
      </c>
      <c r="F24879" t="s">
        <v>16662</v>
      </c>
      <c r="G24879" t="s">
        <v>12</v>
      </c>
      <c r="H24879" t="s">
        <v>13</v>
      </c>
      <c r="I24879">
        <v>2010</v>
      </c>
      <c r="J24879" t="s">
        <v>14</v>
      </c>
      <c r="K24879" t="s">
        <v>15</v>
      </c>
      <c r="L24879">
        <v>4</v>
      </c>
    </row>
    <row r="24880" spans="1:12" x14ac:dyDescent="0.25">
      <c r="A24880">
        <v>-73.793790000000001</v>
      </c>
      <c r="B24880">
        <v>40.677100000000003</v>
      </c>
      <c r="C24880" t="s">
        <v>49477</v>
      </c>
      <c r="D24880">
        <v>6425</v>
      </c>
      <c r="E24880">
        <v>131</v>
      </c>
      <c r="F24880" t="s">
        <v>23253</v>
      </c>
      <c r="G24880" t="s">
        <v>12</v>
      </c>
      <c r="H24880" t="s">
        <v>13</v>
      </c>
      <c r="I24880">
        <v>2010</v>
      </c>
      <c r="J24880" t="s">
        <v>54</v>
      </c>
      <c r="K24880" t="s">
        <v>15</v>
      </c>
      <c r="L24880">
        <v>4</v>
      </c>
    </row>
    <row r="24881" spans="1:12" hidden="1" x14ac:dyDescent="0.25">
      <c r="A24881">
        <v>-98.129000000000005</v>
      </c>
      <c r="B24881">
        <v>26.458410000000001</v>
      </c>
      <c r="C24881" t="s">
        <v>49478</v>
      </c>
      <c r="D24881">
        <v>575</v>
      </c>
      <c r="E24881">
        <v>58</v>
      </c>
      <c r="F24881" t="s">
        <v>16904</v>
      </c>
      <c r="G24881" t="s">
        <v>114</v>
      </c>
      <c r="H24881" t="s">
        <v>115</v>
      </c>
      <c r="J24881" t="s">
        <v>116</v>
      </c>
      <c r="K24881" t="s">
        <v>20</v>
      </c>
      <c r="L24881">
        <v>6</v>
      </c>
    </row>
    <row r="24882" spans="1:12" x14ac:dyDescent="0.25">
      <c r="A24882">
        <v>-73.913799999999995</v>
      </c>
      <c r="B24882">
        <v>40.618600000000001</v>
      </c>
      <c r="C24882" t="s">
        <v>49479</v>
      </c>
      <c r="D24882">
        <v>5525</v>
      </c>
      <c r="E24882">
        <v>52</v>
      </c>
      <c r="F24882" t="s">
        <v>23254</v>
      </c>
      <c r="G24882" t="s">
        <v>12</v>
      </c>
      <c r="H24882" t="s">
        <v>13</v>
      </c>
      <c r="I24882">
        <v>2010</v>
      </c>
      <c r="J24882" t="s">
        <v>37</v>
      </c>
      <c r="K24882" t="s">
        <v>15</v>
      </c>
      <c r="L24882">
        <v>4</v>
      </c>
    </row>
    <row r="24883" spans="1:12" x14ac:dyDescent="0.25">
      <c r="A24883">
        <v>-117.361</v>
      </c>
      <c r="B24883">
        <v>34.176099999999998</v>
      </c>
      <c r="C24883" t="s">
        <v>49480</v>
      </c>
      <c r="D24883">
        <v>8375</v>
      </c>
      <c r="E24883">
        <v>80</v>
      </c>
      <c r="F24883" t="s">
        <v>16662</v>
      </c>
      <c r="G24883" t="s">
        <v>12</v>
      </c>
      <c r="H24883" t="s">
        <v>17</v>
      </c>
      <c r="I24883">
        <v>2010</v>
      </c>
      <c r="J24883" t="s">
        <v>24</v>
      </c>
      <c r="K24883" t="s">
        <v>15</v>
      </c>
      <c r="L24883">
        <v>4</v>
      </c>
    </row>
    <row r="24884" spans="1:12" x14ac:dyDescent="0.25">
      <c r="A24884">
        <v>-97.188100000000006</v>
      </c>
      <c r="B24884">
        <v>26.397500000000001</v>
      </c>
      <c r="C24884" t="s">
        <v>49481</v>
      </c>
      <c r="D24884">
        <v>5525</v>
      </c>
      <c r="E24884">
        <v>100</v>
      </c>
      <c r="F24884" t="s">
        <v>23255</v>
      </c>
      <c r="G24884" t="s">
        <v>12</v>
      </c>
      <c r="H24884" t="s">
        <v>17</v>
      </c>
      <c r="I24884">
        <v>2001</v>
      </c>
      <c r="J24884" t="s">
        <v>18</v>
      </c>
      <c r="K24884" t="s">
        <v>20</v>
      </c>
      <c r="L24884">
        <v>4</v>
      </c>
    </row>
    <row r="24885" spans="1:12" x14ac:dyDescent="0.25">
      <c r="A24885">
        <v>-74.471299999999999</v>
      </c>
      <c r="B24885">
        <v>44.840499999999999</v>
      </c>
      <c r="C24885" t="s">
        <v>49482</v>
      </c>
      <c r="D24885">
        <v>6050</v>
      </c>
      <c r="E24885">
        <v>150</v>
      </c>
      <c r="F24885" t="s">
        <v>23256</v>
      </c>
      <c r="G24885" t="s">
        <v>12</v>
      </c>
      <c r="H24885" t="s">
        <v>17</v>
      </c>
      <c r="I24885">
        <v>2003</v>
      </c>
      <c r="J24885" t="s">
        <v>18</v>
      </c>
      <c r="K24885" t="s">
        <v>20</v>
      </c>
      <c r="L24885">
        <v>4</v>
      </c>
    </row>
    <row r="24886" spans="1:12" hidden="1" x14ac:dyDescent="0.25">
      <c r="A24886">
        <v>-79.648200000000003</v>
      </c>
      <c r="B24886">
        <v>25.5961</v>
      </c>
      <c r="C24886" t="s">
        <v>49483</v>
      </c>
      <c r="D24886">
        <v>10400</v>
      </c>
      <c r="E24886">
        <v>301</v>
      </c>
      <c r="F24886" t="s">
        <v>16709</v>
      </c>
      <c r="G24886" t="s">
        <v>203</v>
      </c>
      <c r="H24886" t="s">
        <v>204</v>
      </c>
      <c r="I24886">
        <v>2009</v>
      </c>
      <c r="J24886" t="s">
        <v>18</v>
      </c>
      <c r="K24886" t="s">
        <v>20</v>
      </c>
      <c r="L24886">
        <v>5</v>
      </c>
    </row>
    <row r="24887" spans="1:12" x14ac:dyDescent="0.25">
      <c r="A24887">
        <v>-118.316</v>
      </c>
      <c r="B24887">
        <v>33.749600000000001</v>
      </c>
      <c r="C24887" t="s">
        <v>49484</v>
      </c>
      <c r="D24887">
        <v>7475</v>
      </c>
      <c r="E24887">
        <v>98</v>
      </c>
      <c r="F24887" t="s">
        <v>16670</v>
      </c>
      <c r="G24887" t="s">
        <v>12</v>
      </c>
      <c r="H24887" t="s">
        <v>13</v>
      </c>
      <c r="I24887">
        <v>2009</v>
      </c>
      <c r="J24887" t="s">
        <v>27</v>
      </c>
      <c r="K24887" t="s">
        <v>15</v>
      </c>
      <c r="L24887">
        <v>4</v>
      </c>
    </row>
    <row r="24888" spans="1:12" x14ac:dyDescent="0.25">
      <c r="A24888">
        <v>-122.45099999999999</v>
      </c>
      <c r="B24888">
        <v>37.6997</v>
      </c>
      <c r="C24888" t="s">
        <v>49485</v>
      </c>
      <c r="D24888">
        <v>4725</v>
      </c>
      <c r="E24888">
        <v>106</v>
      </c>
      <c r="F24888" t="s">
        <v>23257</v>
      </c>
      <c r="G24888" t="s">
        <v>12</v>
      </c>
      <c r="H24888" t="s">
        <v>13</v>
      </c>
      <c r="I24888">
        <v>2012</v>
      </c>
      <c r="J24888" t="s">
        <v>100</v>
      </c>
      <c r="K24888" t="s">
        <v>15</v>
      </c>
      <c r="L24888">
        <v>4</v>
      </c>
    </row>
    <row r="24889" spans="1:12" x14ac:dyDescent="0.25">
      <c r="A24889">
        <v>-73.531999999999996</v>
      </c>
      <c r="B24889">
        <v>44.760300000000001</v>
      </c>
      <c r="C24889" t="s">
        <v>49486</v>
      </c>
      <c r="D24889">
        <v>2125</v>
      </c>
      <c r="E24889">
        <v>123</v>
      </c>
      <c r="F24889" t="s">
        <v>23258</v>
      </c>
      <c r="G24889" t="s">
        <v>12</v>
      </c>
      <c r="H24889" t="s">
        <v>17</v>
      </c>
      <c r="I24889">
        <v>2003</v>
      </c>
      <c r="J24889" t="s">
        <v>18</v>
      </c>
      <c r="K24889" t="s">
        <v>20</v>
      </c>
      <c r="L24889">
        <v>4</v>
      </c>
    </row>
    <row r="24890" spans="1:12" x14ac:dyDescent="0.25">
      <c r="A24890">
        <v>-117.536</v>
      </c>
      <c r="B24890">
        <v>34.121899999999997</v>
      </c>
      <c r="C24890" t="s">
        <v>49487</v>
      </c>
      <c r="D24890">
        <v>5400</v>
      </c>
      <c r="E24890">
        <v>142</v>
      </c>
      <c r="F24890" t="s">
        <v>16709</v>
      </c>
      <c r="G24890" t="s">
        <v>12</v>
      </c>
      <c r="H24890" t="s">
        <v>13</v>
      </c>
      <c r="I24890">
        <v>2010</v>
      </c>
      <c r="J24890" t="s">
        <v>14</v>
      </c>
      <c r="K24890" t="s">
        <v>15</v>
      </c>
      <c r="L24890">
        <v>4</v>
      </c>
    </row>
    <row r="24891" spans="1:12" x14ac:dyDescent="0.25">
      <c r="A24891">
        <v>-77.28219</v>
      </c>
      <c r="B24891">
        <v>38.815199999999997</v>
      </c>
      <c r="C24891" t="s">
        <v>49488</v>
      </c>
      <c r="D24891">
        <v>7450</v>
      </c>
      <c r="E24891">
        <v>92</v>
      </c>
      <c r="F24891" t="s">
        <v>23259</v>
      </c>
      <c r="G24891" t="s">
        <v>12</v>
      </c>
      <c r="H24891" t="s">
        <v>17</v>
      </c>
      <c r="I24891">
        <v>2009</v>
      </c>
      <c r="J24891" t="s">
        <v>57</v>
      </c>
      <c r="K24891" t="s">
        <v>15</v>
      </c>
      <c r="L24891">
        <v>4</v>
      </c>
    </row>
    <row r="24892" spans="1:12" x14ac:dyDescent="0.25">
      <c r="A24892">
        <v>-121.252</v>
      </c>
      <c r="B24892">
        <v>37.127699999999997</v>
      </c>
      <c r="C24892" t="s">
        <v>49489</v>
      </c>
      <c r="D24892">
        <v>8000</v>
      </c>
      <c r="E24892">
        <v>130</v>
      </c>
      <c r="F24892" t="s">
        <v>23260</v>
      </c>
      <c r="G24892" t="s">
        <v>181</v>
      </c>
      <c r="H24892" t="s">
        <v>182</v>
      </c>
      <c r="I24892">
        <v>2003</v>
      </c>
      <c r="J24892" t="s">
        <v>18</v>
      </c>
      <c r="K24892" t="s">
        <v>20</v>
      </c>
      <c r="L24892">
        <v>4</v>
      </c>
    </row>
    <row r="24893" spans="1:12" x14ac:dyDescent="0.25">
      <c r="A24893">
        <v>-74.823099999999997</v>
      </c>
      <c r="B24893">
        <v>39.303199999999997</v>
      </c>
      <c r="C24893" t="s">
        <v>49490</v>
      </c>
      <c r="D24893">
        <v>6624</v>
      </c>
      <c r="E24893">
        <v>148</v>
      </c>
      <c r="F24893" t="s">
        <v>23261</v>
      </c>
      <c r="G24893" t="s">
        <v>12</v>
      </c>
      <c r="H24893" t="s">
        <v>13</v>
      </c>
      <c r="I24893">
        <v>2009</v>
      </c>
      <c r="J24893" t="s">
        <v>27</v>
      </c>
      <c r="K24893" t="s">
        <v>15</v>
      </c>
      <c r="L24893">
        <v>4</v>
      </c>
    </row>
    <row r="24894" spans="1:12" x14ac:dyDescent="0.25">
      <c r="A24894">
        <v>-112.148</v>
      </c>
      <c r="B24894">
        <v>33.497900000000001</v>
      </c>
      <c r="C24894" t="s">
        <v>49491</v>
      </c>
      <c r="D24894">
        <v>9350</v>
      </c>
      <c r="E24894">
        <v>101</v>
      </c>
      <c r="F24894" t="s">
        <v>23262</v>
      </c>
      <c r="G24894" t="s">
        <v>12</v>
      </c>
      <c r="H24894" t="s">
        <v>17</v>
      </c>
      <c r="I24894">
        <v>2009</v>
      </c>
      <c r="J24894" t="s">
        <v>57</v>
      </c>
      <c r="K24894" t="s">
        <v>15</v>
      </c>
      <c r="L24894">
        <v>4</v>
      </c>
    </row>
    <row r="24895" spans="1:12" x14ac:dyDescent="0.25">
      <c r="A24895">
        <v>-106.64</v>
      </c>
      <c r="B24895">
        <v>35.033999999999999</v>
      </c>
      <c r="C24895" t="s">
        <v>49492</v>
      </c>
      <c r="D24895">
        <v>9700</v>
      </c>
      <c r="E24895">
        <v>120</v>
      </c>
      <c r="F24895" t="s">
        <v>23263</v>
      </c>
      <c r="G24895" t="s">
        <v>12</v>
      </c>
      <c r="H24895" t="s">
        <v>17</v>
      </c>
      <c r="I24895">
        <v>2010</v>
      </c>
      <c r="J24895" t="s">
        <v>14</v>
      </c>
      <c r="K24895" t="s">
        <v>15</v>
      </c>
      <c r="L24895">
        <v>4</v>
      </c>
    </row>
    <row r="24896" spans="1:12" hidden="1" x14ac:dyDescent="0.25">
      <c r="A24896">
        <v>-75.218500000000006</v>
      </c>
      <c r="B24896">
        <v>39.979300000000002</v>
      </c>
      <c r="C24896" t="s">
        <v>49493</v>
      </c>
      <c r="D24896">
        <v>3099</v>
      </c>
      <c r="E24896">
        <v>81</v>
      </c>
      <c r="F24896" t="s">
        <v>23264</v>
      </c>
      <c r="G24896" t="s">
        <v>224</v>
      </c>
      <c r="H24896" t="s">
        <v>221</v>
      </c>
      <c r="I24896">
        <v>2012</v>
      </c>
      <c r="J24896" t="s">
        <v>222</v>
      </c>
      <c r="K24896" t="s">
        <v>20</v>
      </c>
      <c r="L24896">
        <v>6</v>
      </c>
    </row>
    <row r="24897" spans="1:12" x14ac:dyDescent="0.25">
      <c r="A24897">
        <v>-97.012600000000006</v>
      </c>
      <c r="B24897">
        <v>32.843209999999999</v>
      </c>
      <c r="C24897" t="s">
        <v>49494</v>
      </c>
      <c r="D24897">
        <v>6674</v>
      </c>
      <c r="E24897">
        <v>82</v>
      </c>
      <c r="F24897" t="s">
        <v>1052</v>
      </c>
      <c r="G24897" t="s">
        <v>12</v>
      </c>
      <c r="H24897" t="s">
        <v>13</v>
      </c>
      <c r="I24897">
        <v>2009</v>
      </c>
      <c r="J24897" t="s">
        <v>27</v>
      </c>
      <c r="K24897" t="s">
        <v>15</v>
      </c>
      <c r="L24897">
        <v>4</v>
      </c>
    </row>
    <row r="24898" spans="1:12" hidden="1" x14ac:dyDescent="0.25">
      <c r="A24898">
        <v>-117.23199</v>
      </c>
      <c r="B24898">
        <v>32.635710000000003</v>
      </c>
      <c r="C24898" t="s">
        <v>49495</v>
      </c>
      <c r="D24898">
        <v>1307</v>
      </c>
      <c r="E24898">
        <v>87</v>
      </c>
      <c r="F24898" t="s">
        <v>23265</v>
      </c>
      <c r="G24898" t="s">
        <v>102</v>
      </c>
      <c r="H24898" t="s">
        <v>103</v>
      </c>
      <c r="I24898">
        <v>2010</v>
      </c>
      <c r="J24898" t="s">
        <v>18</v>
      </c>
      <c r="K24898" t="s">
        <v>20</v>
      </c>
      <c r="L24898">
        <v>5</v>
      </c>
    </row>
    <row r="24899" spans="1:12" x14ac:dyDescent="0.25">
      <c r="A24899">
        <v>-82.624200000000002</v>
      </c>
      <c r="B24899">
        <v>28.078800000000001</v>
      </c>
      <c r="C24899" t="s">
        <v>49496</v>
      </c>
      <c r="D24899">
        <v>6525</v>
      </c>
      <c r="E24899">
        <v>61</v>
      </c>
      <c r="F24899" t="s">
        <v>23266</v>
      </c>
      <c r="G24899" t="s">
        <v>12</v>
      </c>
      <c r="H24899" t="s">
        <v>13</v>
      </c>
      <c r="I24899">
        <v>2010</v>
      </c>
      <c r="J24899" t="s">
        <v>29</v>
      </c>
      <c r="K24899" t="s">
        <v>15</v>
      </c>
      <c r="L24899">
        <v>4</v>
      </c>
    </row>
    <row r="24900" spans="1:12" x14ac:dyDescent="0.25">
      <c r="A24900">
        <v>-98.237399999999994</v>
      </c>
      <c r="B24900">
        <v>26.174900000000001</v>
      </c>
      <c r="C24900" t="s">
        <v>49497</v>
      </c>
      <c r="D24900">
        <v>0</v>
      </c>
      <c r="E24900">
        <v>31</v>
      </c>
      <c r="F24900" t="s">
        <v>23267</v>
      </c>
      <c r="G24900" t="s">
        <v>12</v>
      </c>
      <c r="H24900" t="s">
        <v>17</v>
      </c>
      <c r="I24900">
        <v>2001</v>
      </c>
      <c r="J24900" t="s">
        <v>18</v>
      </c>
      <c r="K24900" t="s">
        <v>20</v>
      </c>
      <c r="L24900">
        <v>4</v>
      </c>
    </row>
    <row r="24901" spans="1:12" x14ac:dyDescent="0.25">
      <c r="A24901">
        <v>-112.294</v>
      </c>
      <c r="B24901">
        <v>33.6113</v>
      </c>
      <c r="C24901" t="s">
        <v>49498</v>
      </c>
      <c r="D24901">
        <v>9625</v>
      </c>
      <c r="E24901">
        <v>123</v>
      </c>
      <c r="F24901" t="s">
        <v>23268</v>
      </c>
      <c r="G24901" t="s">
        <v>12</v>
      </c>
      <c r="H24901" t="s">
        <v>17</v>
      </c>
      <c r="I24901">
        <v>2009</v>
      </c>
      <c r="J24901" t="s">
        <v>57</v>
      </c>
      <c r="K24901" t="s">
        <v>15</v>
      </c>
      <c r="L24901">
        <v>4</v>
      </c>
    </row>
    <row r="24902" spans="1:12" x14ac:dyDescent="0.25">
      <c r="A24902">
        <v>-121.45699999999999</v>
      </c>
      <c r="B24902">
        <v>38.621299999999998</v>
      </c>
      <c r="C24902" t="s">
        <v>49499</v>
      </c>
      <c r="D24902">
        <v>5450</v>
      </c>
      <c r="E24902">
        <v>82</v>
      </c>
      <c r="F24902" t="s">
        <v>23269</v>
      </c>
      <c r="G24902" t="s">
        <v>12</v>
      </c>
      <c r="H24902" t="s">
        <v>13</v>
      </c>
      <c r="I24902">
        <v>2010</v>
      </c>
      <c r="J24902" t="s">
        <v>24</v>
      </c>
      <c r="K24902" t="s">
        <v>15</v>
      </c>
      <c r="L24902">
        <v>4</v>
      </c>
    </row>
    <row r="24903" spans="1:12" x14ac:dyDescent="0.25">
      <c r="A24903">
        <v>-77.411299999999997</v>
      </c>
      <c r="B24903">
        <v>38.899500000000003</v>
      </c>
      <c r="C24903" t="s">
        <v>49500</v>
      </c>
      <c r="D24903">
        <v>5450</v>
      </c>
      <c r="E24903">
        <v>114</v>
      </c>
      <c r="F24903" t="s">
        <v>23270</v>
      </c>
      <c r="G24903" t="s">
        <v>12</v>
      </c>
      <c r="H24903" t="s">
        <v>13</v>
      </c>
      <c r="I24903">
        <v>2009</v>
      </c>
      <c r="J24903" t="s">
        <v>27</v>
      </c>
      <c r="K24903" t="s">
        <v>15</v>
      </c>
      <c r="L24903">
        <v>4</v>
      </c>
    </row>
    <row r="24904" spans="1:12" x14ac:dyDescent="0.25">
      <c r="A24904">
        <v>-73.967290000000006</v>
      </c>
      <c r="B24904">
        <v>40.685099999999998</v>
      </c>
      <c r="C24904" t="s">
        <v>49501</v>
      </c>
      <c r="D24904">
        <v>6000</v>
      </c>
      <c r="E24904">
        <v>91</v>
      </c>
      <c r="F24904" t="s">
        <v>23271</v>
      </c>
      <c r="G24904" t="s">
        <v>12</v>
      </c>
      <c r="H24904" t="s">
        <v>13</v>
      </c>
      <c r="I24904">
        <v>2010</v>
      </c>
      <c r="J24904" t="s">
        <v>35</v>
      </c>
      <c r="K24904" t="s">
        <v>15</v>
      </c>
      <c r="L24904">
        <v>4</v>
      </c>
    </row>
    <row r="24905" spans="1:12" x14ac:dyDescent="0.25">
      <c r="A24905">
        <v>-82.781899999999993</v>
      </c>
      <c r="B24905">
        <v>27.908909999999999</v>
      </c>
      <c r="C24905" t="s">
        <v>49502</v>
      </c>
      <c r="D24905">
        <v>7424</v>
      </c>
      <c r="E24905">
        <v>79</v>
      </c>
      <c r="F24905" t="s">
        <v>23272</v>
      </c>
      <c r="G24905" t="s">
        <v>12</v>
      </c>
      <c r="H24905" t="s">
        <v>13</v>
      </c>
      <c r="I24905">
        <v>2010</v>
      </c>
      <c r="J24905" t="s">
        <v>29</v>
      </c>
      <c r="K24905" t="s">
        <v>15</v>
      </c>
      <c r="L24905">
        <v>4</v>
      </c>
    </row>
    <row r="24906" spans="1:12" x14ac:dyDescent="0.25">
      <c r="A24906">
        <v>-73.853700000000003</v>
      </c>
      <c r="B24906">
        <v>40.939500000000002</v>
      </c>
      <c r="C24906" t="s">
        <v>49503</v>
      </c>
      <c r="D24906">
        <v>7250</v>
      </c>
      <c r="E24906">
        <v>130</v>
      </c>
      <c r="F24906" t="s">
        <v>23273</v>
      </c>
      <c r="G24906" t="s">
        <v>12</v>
      </c>
      <c r="H24906" t="s">
        <v>13</v>
      </c>
      <c r="I24906">
        <v>2010</v>
      </c>
      <c r="J24906" t="s">
        <v>35</v>
      </c>
      <c r="K24906" t="s">
        <v>15</v>
      </c>
      <c r="L24906">
        <v>4</v>
      </c>
    </row>
    <row r="24907" spans="1:12" x14ac:dyDescent="0.25">
      <c r="A24907">
        <v>-96.770600000000002</v>
      </c>
      <c r="B24907">
        <v>33.084400000000002</v>
      </c>
      <c r="C24907" t="s">
        <v>49504</v>
      </c>
      <c r="D24907">
        <v>4300</v>
      </c>
      <c r="E24907">
        <v>60</v>
      </c>
      <c r="F24907" t="s">
        <v>23274</v>
      </c>
      <c r="G24907" t="s">
        <v>12</v>
      </c>
      <c r="H24907" t="s">
        <v>31</v>
      </c>
      <c r="I24907">
        <v>2010</v>
      </c>
      <c r="J24907" t="s">
        <v>48</v>
      </c>
      <c r="K24907" t="s">
        <v>15</v>
      </c>
      <c r="L24907">
        <v>4</v>
      </c>
    </row>
    <row r="24908" spans="1:12" x14ac:dyDescent="0.25">
      <c r="A24908">
        <v>-98.291300000000007</v>
      </c>
      <c r="B24908">
        <v>29.4544</v>
      </c>
      <c r="C24908" t="s">
        <v>49505</v>
      </c>
      <c r="D24908">
        <v>6525</v>
      </c>
      <c r="E24908">
        <v>151</v>
      </c>
      <c r="F24908" t="s">
        <v>397</v>
      </c>
      <c r="G24908" t="s">
        <v>12</v>
      </c>
      <c r="H24908" t="s">
        <v>17</v>
      </c>
      <c r="I24908">
        <v>2015</v>
      </c>
      <c r="J24908" t="s">
        <v>29</v>
      </c>
      <c r="K24908" t="s">
        <v>15</v>
      </c>
      <c r="L24908">
        <v>4</v>
      </c>
    </row>
    <row r="24909" spans="1:12" x14ac:dyDescent="0.25">
      <c r="A24909">
        <v>-118.282</v>
      </c>
      <c r="B24909">
        <v>33.796500000000002</v>
      </c>
      <c r="C24909" t="s">
        <v>49506</v>
      </c>
      <c r="D24909">
        <v>7325</v>
      </c>
      <c r="E24909">
        <v>119</v>
      </c>
      <c r="F24909" t="s">
        <v>23275</v>
      </c>
      <c r="G24909" t="s">
        <v>12</v>
      </c>
      <c r="H24909" t="s">
        <v>17</v>
      </c>
      <c r="I24909">
        <v>2010</v>
      </c>
      <c r="J24909" t="s">
        <v>24</v>
      </c>
      <c r="K24909" t="s">
        <v>15</v>
      </c>
      <c r="L24909">
        <v>4</v>
      </c>
    </row>
    <row r="24910" spans="1:12" x14ac:dyDescent="0.25">
      <c r="A24910">
        <v>-97.882199999999997</v>
      </c>
      <c r="B24910">
        <v>27.1004</v>
      </c>
      <c r="C24910" t="s">
        <v>49507</v>
      </c>
      <c r="D24910">
        <v>4225</v>
      </c>
      <c r="E24910">
        <v>121</v>
      </c>
      <c r="F24910" t="s">
        <v>23276</v>
      </c>
      <c r="G24910" t="s">
        <v>12</v>
      </c>
      <c r="H24910" t="s">
        <v>17</v>
      </c>
      <c r="I24910">
        <v>2001</v>
      </c>
      <c r="J24910" t="s">
        <v>18</v>
      </c>
      <c r="K24910" t="s">
        <v>20</v>
      </c>
      <c r="L24910">
        <v>4</v>
      </c>
    </row>
    <row r="24911" spans="1:12" x14ac:dyDescent="0.25">
      <c r="A24911">
        <v>-74.480999999999995</v>
      </c>
      <c r="B24911">
        <v>44.845700000000001</v>
      </c>
      <c r="C24911" t="s">
        <v>49508</v>
      </c>
      <c r="D24911">
        <v>6050</v>
      </c>
      <c r="E24911">
        <v>149</v>
      </c>
      <c r="F24911" t="s">
        <v>23277</v>
      </c>
      <c r="G24911" t="s">
        <v>12</v>
      </c>
      <c r="H24911" t="s">
        <v>17</v>
      </c>
      <c r="I24911">
        <v>2003</v>
      </c>
      <c r="J24911" t="s">
        <v>18</v>
      </c>
      <c r="K24911" t="s">
        <v>20</v>
      </c>
      <c r="L24911">
        <v>4</v>
      </c>
    </row>
    <row r="24912" spans="1:12" x14ac:dyDescent="0.25">
      <c r="A24912">
        <v>-77.283100000000005</v>
      </c>
      <c r="B24912">
        <v>38.815600000000003</v>
      </c>
      <c r="C24912" t="s">
        <v>49509</v>
      </c>
      <c r="D24912">
        <v>7925</v>
      </c>
      <c r="E24912">
        <v>100</v>
      </c>
      <c r="F24912" t="s">
        <v>16682</v>
      </c>
      <c r="G24912" t="s">
        <v>12</v>
      </c>
      <c r="H24912" t="s">
        <v>13</v>
      </c>
      <c r="I24912">
        <v>2009</v>
      </c>
      <c r="J24912" t="s">
        <v>27</v>
      </c>
      <c r="K24912" t="s">
        <v>15</v>
      </c>
      <c r="L24912">
        <v>4</v>
      </c>
    </row>
    <row r="24913" spans="1:12" x14ac:dyDescent="0.25">
      <c r="A24913">
        <v>-76.946200000000005</v>
      </c>
      <c r="B24913">
        <v>38.8506</v>
      </c>
      <c r="C24913" t="s">
        <v>49510</v>
      </c>
      <c r="D24913">
        <v>4325</v>
      </c>
      <c r="E24913">
        <v>101</v>
      </c>
      <c r="F24913" t="s">
        <v>23278</v>
      </c>
      <c r="G24913" t="s">
        <v>12</v>
      </c>
      <c r="H24913" t="s">
        <v>13</v>
      </c>
      <c r="I24913">
        <v>2010</v>
      </c>
      <c r="J24913" t="s">
        <v>14</v>
      </c>
      <c r="K24913" t="s">
        <v>15</v>
      </c>
      <c r="L24913">
        <v>4</v>
      </c>
    </row>
    <row r="24914" spans="1:12" x14ac:dyDescent="0.25">
      <c r="A24914">
        <v>-75.229500000000002</v>
      </c>
      <c r="B24914">
        <v>40.150700000000001</v>
      </c>
      <c r="C24914" t="s">
        <v>49511</v>
      </c>
      <c r="D24914">
        <v>3600</v>
      </c>
      <c r="E24914">
        <v>153</v>
      </c>
      <c r="F24914" t="s">
        <v>23279</v>
      </c>
      <c r="G24914" t="s">
        <v>12</v>
      </c>
      <c r="H24914" t="s">
        <v>31</v>
      </c>
      <c r="I24914">
        <v>2005</v>
      </c>
      <c r="J24914" t="s">
        <v>27</v>
      </c>
      <c r="K24914" t="s">
        <v>15</v>
      </c>
      <c r="L24914">
        <v>4</v>
      </c>
    </row>
    <row r="24915" spans="1:12" x14ac:dyDescent="0.25">
      <c r="A24915">
        <v>-117.539</v>
      </c>
      <c r="B24915">
        <v>34.114400000000003</v>
      </c>
      <c r="C24915" t="s">
        <v>49512</v>
      </c>
      <c r="D24915">
        <v>5400</v>
      </c>
      <c r="E24915">
        <v>151</v>
      </c>
      <c r="F24915" t="s">
        <v>23280</v>
      </c>
      <c r="G24915" t="s">
        <v>12</v>
      </c>
      <c r="H24915" t="s">
        <v>13</v>
      </c>
      <c r="I24915">
        <v>2010</v>
      </c>
      <c r="J24915" t="s">
        <v>14</v>
      </c>
      <c r="K24915" t="s">
        <v>15</v>
      </c>
      <c r="L24915">
        <v>4</v>
      </c>
    </row>
    <row r="24916" spans="1:12" x14ac:dyDescent="0.25">
      <c r="A24916">
        <v>-118.271</v>
      </c>
      <c r="B24916">
        <v>33.792400000000001</v>
      </c>
      <c r="C24916" t="s">
        <v>42155</v>
      </c>
      <c r="D24916">
        <v>8300</v>
      </c>
      <c r="E24916">
        <v>88</v>
      </c>
      <c r="F24916" t="s">
        <v>23281</v>
      </c>
      <c r="G24916" t="s">
        <v>12</v>
      </c>
      <c r="H24916" t="s">
        <v>31</v>
      </c>
      <c r="I24916">
        <v>2010</v>
      </c>
      <c r="J24916" t="s">
        <v>37</v>
      </c>
      <c r="K24916" t="s">
        <v>15</v>
      </c>
      <c r="L24916">
        <v>4</v>
      </c>
    </row>
    <row r="24917" spans="1:12" x14ac:dyDescent="0.25">
      <c r="A24917">
        <v>-73.551100000000005</v>
      </c>
      <c r="B24917">
        <v>44.628</v>
      </c>
      <c r="C24917" t="s">
        <v>49513</v>
      </c>
      <c r="D24917">
        <v>3450</v>
      </c>
      <c r="E24917">
        <v>158</v>
      </c>
      <c r="F24917" t="s">
        <v>23282</v>
      </c>
      <c r="G24917" t="s">
        <v>12</v>
      </c>
      <c r="H24917" t="s">
        <v>17</v>
      </c>
      <c r="I24917">
        <v>2003</v>
      </c>
      <c r="J24917" t="s">
        <v>18</v>
      </c>
      <c r="K24917" t="s">
        <v>20</v>
      </c>
      <c r="L24917">
        <v>4</v>
      </c>
    </row>
    <row r="24918" spans="1:12" x14ac:dyDescent="0.25">
      <c r="A24918">
        <v>-84.53989</v>
      </c>
      <c r="B24918">
        <v>34.102400000000003</v>
      </c>
      <c r="C24918" t="s">
        <v>49514</v>
      </c>
      <c r="D24918">
        <v>3399</v>
      </c>
      <c r="E24918">
        <v>78</v>
      </c>
      <c r="F24918" t="s">
        <v>23283</v>
      </c>
      <c r="G24918" t="s">
        <v>12</v>
      </c>
      <c r="H24918" t="s">
        <v>13</v>
      </c>
      <c r="I24918">
        <v>2012</v>
      </c>
      <c r="J24918" t="s">
        <v>14</v>
      </c>
      <c r="K24918" t="s">
        <v>15</v>
      </c>
      <c r="L24918">
        <v>4</v>
      </c>
    </row>
    <row r="24919" spans="1:12" x14ac:dyDescent="0.25">
      <c r="A24919">
        <v>-97.273300000000006</v>
      </c>
      <c r="B24919">
        <v>25.955300000000001</v>
      </c>
      <c r="C24919" t="s">
        <v>49515</v>
      </c>
      <c r="D24919">
        <v>3750</v>
      </c>
      <c r="E24919">
        <v>94</v>
      </c>
      <c r="F24919" t="s">
        <v>23284</v>
      </c>
      <c r="G24919" t="s">
        <v>12</v>
      </c>
      <c r="H24919" t="s">
        <v>17</v>
      </c>
      <c r="I24919">
        <v>2001</v>
      </c>
      <c r="J24919" t="s">
        <v>18</v>
      </c>
      <c r="K24919" t="s">
        <v>20</v>
      </c>
      <c r="L24919">
        <v>4</v>
      </c>
    </row>
    <row r="24920" spans="1:12" x14ac:dyDescent="0.25">
      <c r="A24920">
        <v>-77.229500000000002</v>
      </c>
      <c r="B24920">
        <v>38.771610000000003</v>
      </c>
      <c r="C24920" t="s">
        <v>49516</v>
      </c>
      <c r="D24920">
        <v>7375</v>
      </c>
      <c r="E24920">
        <v>78</v>
      </c>
      <c r="F24920" t="s">
        <v>23285</v>
      </c>
      <c r="G24920" t="s">
        <v>12</v>
      </c>
      <c r="H24920" t="s">
        <v>31</v>
      </c>
      <c r="I24920">
        <v>2010</v>
      </c>
      <c r="J24920" t="s">
        <v>37</v>
      </c>
      <c r="K24920" t="s">
        <v>15</v>
      </c>
      <c r="L24920">
        <v>4</v>
      </c>
    </row>
    <row r="24921" spans="1:12" hidden="1" x14ac:dyDescent="0.25">
      <c r="A24921">
        <v>-79.655900000000003</v>
      </c>
      <c r="B24921">
        <v>25.553699999999999</v>
      </c>
      <c r="C24921" t="s">
        <v>49517</v>
      </c>
      <c r="D24921">
        <v>10400</v>
      </c>
      <c r="E24921">
        <v>275</v>
      </c>
      <c r="F24921" t="s">
        <v>23286</v>
      </c>
      <c r="G24921" t="s">
        <v>203</v>
      </c>
      <c r="H24921" t="s">
        <v>204</v>
      </c>
      <c r="I24921">
        <v>2009</v>
      </c>
      <c r="J24921" t="s">
        <v>18</v>
      </c>
      <c r="K24921" t="s">
        <v>20</v>
      </c>
      <c r="L24921">
        <v>5</v>
      </c>
    </row>
    <row r="24922" spans="1:12" x14ac:dyDescent="0.25">
      <c r="A24922">
        <v>-77.289789999999996</v>
      </c>
      <c r="B24922">
        <v>42.932000000000002</v>
      </c>
      <c r="C24922" t="s">
        <v>49518</v>
      </c>
      <c r="D24922">
        <v>5250</v>
      </c>
      <c r="E24922">
        <v>137</v>
      </c>
      <c r="F24922" t="s">
        <v>23287</v>
      </c>
      <c r="G24922" t="s">
        <v>12</v>
      </c>
      <c r="H24922" t="s">
        <v>13</v>
      </c>
      <c r="I24922">
        <v>2009</v>
      </c>
      <c r="J24922" t="s">
        <v>27</v>
      </c>
      <c r="K24922" t="s">
        <v>15</v>
      </c>
      <c r="L24922">
        <v>4</v>
      </c>
    </row>
    <row r="24923" spans="1:12" x14ac:dyDescent="0.25">
      <c r="A24923">
        <v>-73.948790000000002</v>
      </c>
      <c r="B24923">
        <v>40.683500000000002</v>
      </c>
      <c r="C24923" t="s">
        <v>49519</v>
      </c>
      <c r="D24923">
        <v>5450</v>
      </c>
      <c r="E24923">
        <v>60</v>
      </c>
      <c r="F24923" t="s">
        <v>16400</v>
      </c>
      <c r="G24923" t="s">
        <v>12</v>
      </c>
      <c r="H24923" t="s">
        <v>13</v>
      </c>
      <c r="I24923">
        <v>2010</v>
      </c>
      <c r="J24923" t="s">
        <v>37</v>
      </c>
      <c r="K24923" t="s">
        <v>15</v>
      </c>
      <c r="L24923">
        <v>4</v>
      </c>
    </row>
    <row r="24924" spans="1:12" hidden="1" x14ac:dyDescent="0.25">
      <c r="A24924">
        <v>-73.984999999999999</v>
      </c>
      <c r="B24924">
        <v>40.760399999999997</v>
      </c>
      <c r="C24924" t="s">
        <v>49520</v>
      </c>
      <c r="D24924">
        <v>5600</v>
      </c>
      <c r="E24924">
        <v>24</v>
      </c>
      <c r="F24924" t="s">
        <v>23288</v>
      </c>
      <c r="G24924" t="s">
        <v>63</v>
      </c>
      <c r="H24924" t="s">
        <v>119</v>
      </c>
      <c r="I24924">
        <v>2008</v>
      </c>
      <c r="J24924" t="s">
        <v>18</v>
      </c>
      <c r="K24924" t="s">
        <v>20</v>
      </c>
      <c r="L24924">
        <v>6</v>
      </c>
    </row>
    <row r="24925" spans="1:12" x14ac:dyDescent="0.25">
      <c r="A24925">
        <v>-117.54600000000001</v>
      </c>
      <c r="B24925">
        <v>34.106000000000002</v>
      </c>
      <c r="C24925" t="s">
        <v>49521</v>
      </c>
      <c r="D24925">
        <v>5400</v>
      </c>
      <c r="E24925">
        <v>150</v>
      </c>
      <c r="F24925" t="s">
        <v>23286</v>
      </c>
      <c r="G24925" t="s">
        <v>12</v>
      </c>
      <c r="H24925" t="s">
        <v>13</v>
      </c>
      <c r="I24925">
        <v>2010</v>
      </c>
      <c r="J24925" t="s">
        <v>14</v>
      </c>
      <c r="K24925" t="s">
        <v>15</v>
      </c>
      <c r="L24925">
        <v>4</v>
      </c>
    </row>
    <row r="24926" spans="1:12" x14ac:dyDescent="0.25">
      <c r="A24926">
        <v>-74.499799999999993</v>
      </c>
      <c r="B24926">
        <v>44.855600000000003</v>
      </c>
      <c r="C24926" t="s">
        <v>49522</v>
      </c>
      <c r="D24926">
        <v>6050</v>
      </c>
      <c r="E24926">
        <v>148</v>
      </c>
      <c r="F24926" t="s">
        <v>23289</v>
      </c>
      <c r="G24926" t="s">
        <v>12</v>
      </c>
      <c r="H24926" t="s">
        <v>17</v>
      </c>
      <c r="I24926">
        <v>2003</v>
      </c>
      <c r="J24926" t="s">
        <v>18</v>
      </c>
      <c r="K24926" t="s">
        <v>20</v>
      </c>
      <c r="L24926">
        <v>4</v>
      </c>
    </row>
    <row r="24927" spans="1:12" x14ac:dyDescent="0.25">
      <c r="A24927">
        <v>-77.801599999999993</v>
      </c>
      <c r="B24927">
        <v>38.524799999999999</v>
      </c>
      <c r="C24927" t="s">
        <v>49523</v>
      </c>
      <c r="D24927">
        <v>6375</v>
      </c>
      <c r="E24927">
        <v>93</v>
      </c>
      <c r="F24927" t="s">
        <v>23290</v>
      </c>
      <c r="G24927" t="s">
        <v>12</v>
      </c>
      <c r="H24927" t="s">
        <v>13</v>
      </c>
      <c r="I24927">
        <v>2009</v>
      </c>
      <c r="J24927" t="s">
        <v>27</v>
      </c>
      <c r="K24927" t="s">
        <v>15</v>
      </c>
      <c r="L24927">
        <v>4</v>
      </c>
    </row>
    <row r="24928" spans="1:12" x14ac:dyDescent="0.25">
      <c r="A24928">
        <v>-112.024</v>
      </c>
      <c r="B24928">
        <v>33.501600000000003</v>
      </c>
      <c r="C24928" t="s">
        <v>49524</v>
      </c>
      <c r="D24928">
        <v>6499</v>
      </c>
      <c r="E24928">
        <v>128</v>
      </c>
      <c r="F24928" t="s">
        <v>23291</v>
      </c>
      <c r="G24928" t="s">
        <v>12</v>
      </c>
      <c r="H24928" t="s">
        <v>17</v>
      </c>
      <c r="I24928">
        <v>2009</v>
      </c>
      <c r="J24928" t="s">
        <v>57</v>
      </c>
      <c r="K24928" t="s">
        <v>15</v>
      </c>
      <c r="L24928">
        <v>4</v>
      </c>
    </row>
    <row r="24929" spans="1:12" x14ac:dyDescent="0.25">
      <c r="A24929">
        <v>-73.845699999999994</v>
      </c>
      <c r="B24929">
        <v>40.884099999999997</v>
      </c>
      <c r="C24929" t="s">
        <v>49525</v>
      </c>
      <c r="D24929">
        <v>5475</v>
      </c>
      <c r="E24929">
        <v>114</v>
      </c>
      <c r="F24929" t="s">
        <v>23292</v>
      </c>
      <c r="G24929" t="s">
        <v>12</v>
      </c>
      <c r="H24929" t="s">
        <v>13</v>
      </c>
      <c r="I24929">
        <v>2010</v>
      </c>
      <c r="J24929" t="s">
        <v>37</v>
      </c>
      <c r="K24929" t="s">
        <v>15</v>
      </c>
      <c r="L24929">
        <v>4</v>
      </c>
    </row>
    <row r="24930" spans="1:12" x14ac:dyDescent="0.25">
      <c r="A24930">
        <v>-122.06498999999999</v>
      </c>
      <c r="B24930">
        <v>37.532499999999999</v>
      </c>
      <c r="C24930" t="s">
        <v>49526</v>
      </c>
      <c r="D24930">
        <v>1550</v>
      </c>
      <c r="E24930">
        <v>112</v>
      </c>
      <c r="F24930" t="s">
        <v>23293</v>
      </c>
      <c r="G24930" t="s">
        <v>12</v>
      </c>
      <c r="H24930" t="s">
        <v>13</v>
      </c>
      <c r="I24930">
        <v>2012</v>
      </c>
      <c r="J24930" t="s">
        <v>100</v>
      </c>
      <c r="K24930" t="s">
        <v>15</v>
      </c>
      <c r="L24930">
        <v>4</v>
      </c>
    </row>
    <row r="24931" spans="1:12" x14ac:dyDescent="0.25">
      <c r="A24931">
        <v>-122.191</v>
      </c>
      <c r="B24931">
        <v>37.770400000000002</v>
      </c>
      <c r="C24931" t="s">
        <v>49527</v>
      </c>
      <c r="D24931">
        <v>4450</v>
      </c>
      <c r="E24931">
        <v>116</v>
      </c>
      <c r="F24931" t="s">
        <v>23294</v>
      </c>
      <c r="G24931" t="s">
        <v>12</v>
      </c>
      <c r="H24931" t="s">
        <v>13</v>
      </c>
      <c r="I24931">
        <v>2010</v>
      </c>
      <c r="J24931" t="s">
        <v>14</v>
      </c>
      <c r="K24931" t="s">
        <v>15</v>
      </c>
      <c r="L24931">
        <v>4</v>
      </c>
    </row>
    <row r="24932" spans="1:12" x14ac:dyDescent="0.25">
      <c r="A24932">
        <v>-117.71899999999999</v>
      </c>
      <c r="B24932">
        <v>33.587299999999999</v>
      </c>
      <c r="C24932" t="s">
        <v>49528</v>
      </c>
      <c r="D24932">
        <v>4300</v>
      </c>
      <c r="E24932">
        <v>96</v>
      </c>
      <c r="F24932" t="s">
        <v>23295</v>
      </c>
      <c r="G24932" t="s">
        <v>12</v>
      </c>
      <c r="H24932" t="s">
        <v>13</v>
      </c>
      <c r="I24932">
        <v>2010</v>
      </c>
      <c r="J24932" t="s">
        <v>29</v>
      </c>
      <c r="K24932" t="s">
        <v>15</v>
      </c>
      <c r="L24932">
        <v>4</v>
      </c>
    </row>
    <row r="24933" spans="1:12" hidden="1" x14ac:dyDescent="0.25">
      <c r="A24933">
        <v>-83.3767</v>
      </c>
      <c r="B24933">
        <v>42.673699999999997</v>
      </c>
      <c r="C24933" t="s">
        <v>49529</v>
      </c>
      <c r="D24933">
        <v>4125</v>
      </c>
      <c r="E24933">
        <v>70</v>
      </c>
      <c r="F24933" t="s">
        <v>23296</v>
      </c>
      <c r="G24933" t="s">
        <v>224</v>
      </c>
      <c r="H24933" t="s">
        <v>221</v>
      </c>
      <c r="I24933">
        <v>2012</v>
      </c>
      <c r="J24933" t="s">
        <v>222</v>
      </c>
      <c r="K24933" t="s">
        <v>20</v>
      </c>
      <c r="L24933">
        <v>6</v>
      </c>
    </row>
    <row r="24934" spans="1:12" x14ac:dyDescent="0.25">
      <c r="A24934">
        <v>-118.53</v>
      </c>
      <c r="B24934">
        <v>34.017699999999998</v>
      </c>
      <c r="C24934" t="s">
        <v>49530</v>
      </c>
      <c r="D24934">
        <v>5250</v>
      </c>
      <c r="E24934">
        <v>133</v>
      </c>
      <c r="F24934" t="s">
        <v>23297</v>
      </c>
      <c r="G24934" t="s">
        <v>12</v>
      </c>
      <c r="H24934" t="s">
        <v>17</v>
      </c>
      <c r="I24934">
        <v>2010</v>
      </c>
      <c r="J24934" t="s">
        <v>24</v>
      </c>
      <c r="K24934" t="s">
        <v>15</v>
      </c>
      <c r="L24934">
        <v>4</v>
      </c>
    </row>
    <row r="24935" spans="1:12" x14ac:dyDescent="0.25">
      <c r="A24935">
        <v>-117.55500000000001</v>
      </c>
      <c r="B24935">
        <v>34.101399999999998</v>
      </c>
      <c r="C24935" t="s">
        <v>49531</v>
      </c>
      <c r="D24935">
        <v>5400</v>
      </c>
      <c r="E24935">
        <v>155</v>
      </c>
      <c r="F24935" t="s">
        <v>23298</v>
      </c>
      <c r="G24935" t="s">
        <v>12</v>
      </c>
      <c r="H24935" t="s">
        <v>13</v>
      </c>
      <c r="I24935">
        <v>2010</v>
      </c>
      <c r="J24935" t="s">
        <v>14</v>
      </c>
      <c r="K24935" t="s">
        <v>15</v>
      </c>
      <c r="L24935">
        <v>4</v>
      </c>
    </row>
    <row r="24936" spans="1:12" x14ac:dyDescent="0.25">
      <c r="A24936">
        <v>-118.298</v>
      </c>
      <c r="B24936">
        <v>33.843699999999998</v>
      </c>
      <c r="C24936" t="s">
        <v>49532</v>
      </c>
      <c r="D24936">
        <v>8250</v>
      </c>
      <c r="E24936">
        <v>97</v>
      </c>
      <c r="F24936" t="s">
        <v>23299</v>
      </c>
      <c r="G24936" t="s">
        <v>12</v>
      </c>
      <c r="H24936" t="s">
        <v>31</v>
      </c>
      <c r="I24936">
        <v>2010</v>
      </c>
      <c r="J24936" t="s">
        <v>37</v>
      </c>
      <c r="K24936" t="s">
        <v>15</v>
      </c>
      <c r="L24936">
        <v>4</v>
      </c>
    </row>
    <row r="24937" spans="1:12" hidden="1" x14ac:dyDescent="0.25">
      <c r="A24937">
        <v>-111.09</v>
      </c>
      <c r="B24937">
        <v>32.098509999999997</v>
      </c>
      <c r="C24937" t="s">
        <v>49533</v>
      </c>
      <c r="D24937">
        <v>3999</v>
      </c>
      <c r="E24937">
        <v>71</v>
      </c>
      <c r="F24937" t="s">
        <v>23300</v>
      </c>
      <c r="G24937" t="s">
        <v>63</v>
      </c>
      <c r="H24937" t="s">
        <v>119</v>
      </c>
      <c r="I24937">
        <v>2007</v>
      </c>
      <c r="J24937" t="s">
        <v>18</v>
      </c>
      <c r="K24937" t="s">
        <v>20</v>
      </c>
      <c r="L24937">
        <v>6</v>
      </c>
    </row>
    <row r="24938" spans="1:12" x14ac:dyDescent="0.25">
      <c r="A24938">
        <v>-116.518</v>
      </c>
      <c r="B24938">
        <v>33.846800000000002</v>
      </c>
      <c r="C24938" t="s">
        <v>49534</v>
      </c>
      <c r="D24938">
        <v>11500</v>
      </c>
      <c r="E24938">
        <v>193</v>
      </c>
      <c r="F24938" t="s">
        <v>23301</v>
      </c>
      <c r="G24938" t="s">
        <v>181</v>
      </c>
      <c r="H24938" t="s">
        <v>182</v>
      </c>
      <c r="I24938">
        <v>2003</v>
      </c>
      <c r="J24938" t="s">
        <v>18</v>
      </c>
      <c r="K24938" t="s">
        <v>20</v>
      </c>
      <c r="L24938">
        <v>4</v>
      </c>
    </row>
    <row r="24939" spans="1:12" x14ac:dyDescent="0.25">
      <c r="A24939">
        <v>-122.19099</v>
      </c>
      <c r="B24939">
        <v>37.727600000000002</v>
      </c>
      <c r="C24939" t="s">
        <v>49535</v>
      </c>
      <c r="D24939">
        <v>4249</v>
      </c>
      <c r="E24939">
        <v>129</v>
      </c>
      <c r="F24939" t="s">
        <v>23302</v>
      </c>
      <c r="G24939" t="s">
        <v>12</v>
      </c>
      <c r="H24939" t="s">
        <v>13</v>
      </c>
      <c r="I24939">
        <v>2010</v>
      </c>
      <c r="J24939" t="s">
        <v>14</v>
      </c>
      <c r="K24939" t="s">
        <v>15</v>
      </c>
      <c r="L24939">
        <v>4</v>
      </c>
    </row>
    <row r="24940" spans="1:12" x14ac:dyDescent="0.25">
      <c r="A24940">
        <v>-121.28100000000001</v>
      </c>
      <c r="B24940">
        <v>38.547800000000002</v>
      </c>
      <c r="C24940" t="s">
        <v>49536</v>
      </c>
      <c r="D24940">
        <v>4200</v>
      </c>
      <c r="E24940">
        <v>137</v>
      </c>
      <c r="F24940" t="s">
        <v>23303</v>
      </c>
      <c r="G24940" t="s">
        <v>12</v>
      </c>
      <c r="H24940" t="s">
        <v>17</v>
      </c>
      <c r="J24940" t="s">
        <v>54</v>
      </c>
      <c r="K24940" t="s">
        <v>15</v>
      </c>
      <c r="L24940">
        <v>4</v>
      </c>
    </row>
    <row r="24941" spans="1:12" x14ac:dyDescent="0.25">
      <c r="A24941">
        <v>-73.658799999999999</v>
      </c>
      <c r="B24941">
        <v>40.743609999999997</v>
      </c>
      <c r="C24941" t="s">
        <v>49537</v>
      </c>
      <c r="D24941">
        <v>5425</v>
      </c>
      <c r="E24941">
        <v>133</v>
      </c>
      <c r="F24941" t="s">
        <v>23304</v>
      </c>
      <c r="G24941" t="s">
        <v>12</v>
      </c>
      <c r="H24941" t="s">
        <v>13</v>
      </c>
      <c r="I24941">
        <v>2010</v>
      </c>
      <c r="J24941" t="s">
        <v>54</v>
      </c>
      <c r="K24941" t="s">
        <v>15</v>
      </c>
      <c r="L24941">
        <v>4</v>
      </c>
    </row>
    <row r="24942" spans="1:12" x14ac:dyDescent="0.25">
      <c r="A24942">
        <v>-117.34399999999999</v>
      </c>
      <c r="B24942">
        <v>34.185600000000001</v>
      </c>
      <c r="C24942" t="s">
        <v>48237</v>
      </c>
      <c r="D24942">
        <v>8375</v>
      </c>
      <c r="E24942">
        <v>98</v>
      </c>
      <c r="F24942" t="s">
        <v>23298</v>
      </c>
      <c r="G24942" t="s">
        <v>12</v>
      </c>
      <c r="H24942" t="s">
        <v>17</v>
      </c>
      <c r="I24942">
        <v>2010</v>
      </c>
      <c r="J24942" t="s">
        <v>24</v>
      </c>
      <c r="K24942" t="s">
        <v>15</v>
      </c>
      <c r="L24942">
        <v>4</v>
      </c>
    </row>
    <row r="24943" spans="1:12" x14ac:dyDescent="0.25">
      <c r="A24943">
        <v>-98.620900000000006</v>
      </c>
      <c r="B24943">
        <v>26.2544</v>
      </c>
      <c r="C24943" t="s">
        <v>49538</v>
      </c>
      <c r="D24943">
        <v>3425</v>
      </c>
      <c r="E24943">
        <v>99</v>
      </c>
      <c r="F24943" t="s">
        <v>23305</v>
      </c>
      <c r="G24943" t="s">
        <v>12</v>
      </c>
      <c r="H24943" t="s">
        <v>17</v>
      </c>
      <c r="I24943">
        <v>2001</v>
      </c>
      <c r="J24943" t="s">
        <v>18</v>
      </c>
      <c r="K24943" t="s">
        <v>20</v>
      </c>
      <c r="L24943">
        <v>4</v>
      </c>
    </row>
    <row r="24944" spans="1:12" x14ac:dyDescent="0.25">
      <c r="A24944">
        <v>-118.35799</v>
      </c>
      <c r="B24944">
        <v>33.866909999999997</v>
      </c>
      <c r="C24944" t="s">
        <v>49539</v>
      </c>
      <c r="D24944">
        <v>6500</v>
      </c>
      <c r="E24944">
        <v>78</v>
      </c>
      <c r="F24944" t="s">
        <v>23306</v>
      </c>
      <c r="G24944" t="s">
        <v>12</v>
      </c>
      <c r="H24944" t="s">
        <v>13</v>
      </c>
      <c r="I24944">
        <v>2009</v>
      </c>
      <c r="J24944" t="s">
        <v>37</v>
      </c>
      <c r="K24944" t="s">
        <v>15</v>
      </c>
      <c r="L24944">
        <v>4</v>
      </c>
    </row>
    <row r="24945" spans="1:12" x14ac:dyDescent="0.25">
      <c r="A24945">
        <v>-117.48399999999999</v>
      </c>
      <c r="B24945">
        <v>34.012700000000002</v>
      </c>
      <c r="C24945" t="s">
        <v>49540</v>
      </c>
      <c r="D24945">
        <v>14400</v>
      </c>
      <c r="E24945">
        <v>221</v>
      </c>
      <c r="F24945" t="s">
        <v>16798</v>
      </c>
      <c r="G24945" t="s">
        <v>181</v>
      </c>
      <c r="H24945" t="s">
        <v>182</v>
      </c>
      <c r="I24945">
        <v>2004</v>
      </c>
      <c r="J24945" t="s">
        <v>18</v>
      </c>
      <c r="K24945" t="s">
        <v>20</v>
      </c>
      <c r="L24945">
        <v>4</v>
      </c>
    </row>
    <row r="24946" spans="1:12" x14ac:dyDescent="0.25">
      <c r="A24946">
        <v>-74.866200000000006</v>
      </c>
      <c r="B24946">
        <v>40.025300000000001</v>
      </c>
      <c r="C24946" t="s">
        <v>49541</v>
      </c>
      <c r="D24946">
        <v>4275</v>
      </c>
      <c r="E24946">
        <v>108</v>
      </c>
      <c r="F24946" t="s">
        <v>23307</v>
      </c>
      <c r="G24946" t="s">
        <v>12</v>
      </c>
      <c r="H24946" t="s">
        <v>13</v>
      </c>
      <c r="I24946">
        <v>2010</v>
      </c>
      <c r="J24946" t="s">
        <v>24</v>
      </c>
      <c r="K24946" t="s">
        <v>15</v>
      </c>
      <c r="L24946">
        <v>4</v>
      </c>
    </row>
    <row r="24947" spans="1:12" x14ac:dyDescent="0.25">
      <c r="A24947">
        <v>-86.770799999999994</v>
      </c>
      <c r="B24947">
        <v>33.941099999999999</v>
      </c>
      <c r="C24947" t="s">
        <v>49542</v>
      </c>
      <c r="D24947">
        <v>6225</v>
      </c>
      <c r="E24947">
        <v>128</v>
      </c>
      <c r="F24947" t="s">
        <v>23308</v>
      </c>
      <c r="G24947" t="s">
        <v>12</v>
      </c>
      <c r="H24947" t="s">
        <v>13</v>
      </c>
      <c r="I24947">
        <v>2010</v>
      </c>
      <c r="J24947" t="s">
        <v>192</v>
      </c>
      <c r="K24947" t="s">
        <v>15</v>
      </c>
      <c r="L24947">
        <v>4</v>
      </c>
    </row>
    <row r="24948" spans="1:12" x14ac:dyDescent="0.25">
      <c r="A24948">
        <v>-112.104</v>
      </c>
      <c r="B24948">
        <v>33.533299999999997</v>
      </c>
      <c r="C24948" t="s">
        <v>49543</v>
      </c>
      <c r="D24948">
        <v>8299</v>
      </c>
      <c r="E24948">
        <v>135</v>
      </c>
      <c r="F24948" t="s">
        <v>23309</v>
      </c>
      <c r="G24948" t="s">
        <v>12</v>
      </c>
      <c r="H24948" t="s">
        <v>17</v>
      </c>
      <c r="I24948">
        <v>2009</v>
      </c>
      <c r="J24948" t="s">
        <v>57</v>
      </c>
      <c r="K24948" t="s">
        <v>15</v>
      </c>
      <c r="L24948">
        <v>4</v>
      </c>
    </row>
    <row r="24949" spans="1:12" x14ac:dyDescent="0.25">
      <c r="A24949">
        <v>-94.558400000000006</v>
      </c>
      <c r="B24949">
        <v>39.0807</v>
      </c>
      <c r="C24949" t="s">
        <v>49544</v>
      </c>
      <c r="D24949">
        <v>3900</v>
      </c>
      <c r="E24949">
        <v>102</v>
      </c>
      <c r="F24949" t="s">
        <v>23310</v>
      </c>
      <c r="G24949" t="s">
        <v>12</v>
      </c>
      <c r="H24949" t="s">
        <v>17</v>
      </c>
      <c r="I24949">
        <v>2003</v>
      </c>
      <c r="J24949" t="s">
        <v>18</v>
      </c>
      <c r="K24949" t="s">
        <v>20</v>
      </c>
      <c r="L24949">
        <v>4</v>
      </c>
    </row>
    <row r="24950" spans="1:12" x14ac:dyDescent="0.25">
      <c r="A24950">
        <v>-117.313</v>
      </c>
      <c r="B24950">
        <v>34.128799999999998</v>
      </c>
      <c r="C24950" t="s">
        <v>49545</v>
      </c>
      <c r="D24950">
        <v>5450</v>
      </c>
      <c r="E24950">
        <v>146</v>
      </c>
      <c r="F24950" t="s">
        <v>23311</v>
      </c>
      <c r="G24950" t="s">
        <v>12</v>
      </c>
      <c r="H24950" t="s">
        <v>13</v>
      </c>
      <c r="I24950">
        <v>2009</v>
      </c>
      <c r="J24950" t="s">
        <v>37</v>
      </c>
      <c r="K24950" t="s">
        <v>15</v>
      </c>
      <c r="L24950">
        <v>4</v>
      </c>
    </row>
    <row r="24951" spans="1:12" x14ac:dyDescent="0.25">
      <c r="A24951">
        <v>-95.607100000000003</v>
      </c>
      <c r="B24951">
        <v>29.720800000000001</v>
      </c>
      <c r="C24951" t="s">
        <v>49546</v>
      </c>
      <c r="D24951">
        <v>4250</v>
      </c>
      <c r="E24951">
        <v>116</v>
      </c>
      <c r="F24951" t="s">
        <v>23312</v>
      </c>
      <c r="G24951" t="s">
        <v>12</v>
      </c>
      <c r="H24951" t="s">
        <v>13</v>
      </c>
      <c r="I24951">
        <v>2010</v>
      </c>
      <c r="J24951" t="s">
        <v>152</v>
      </c>
      <c r="K24951" t="s">
        <v>15</v>
      </c>
      <c r="L24951">
        <v>4</v>
      </c>
    </row>
    <row r="24952" spans="1:12" x14ac:dyDescent="0.25">
      <c r="A24952">
        <v>-121.992</v>
      </c>
      <c r="B24952">
        <v>37.526000000000003</v>
      </c>
      <c r="C24952" t="s">
        <v>49547</v>
      </c>
      <c r="D24952">
        <v>3350</v>
      </c>
      <c r="E24952">
        <v>101</v>
      </c>
      <c r="F24952" t="s">
        <v>23313</v>
      </c>
      <c r="G24952" t="s">
        <v>12</v>
      </c>
      <c r="H24952" t="s">
        <v>13</v>
      </c>
      <c r="I24952">
        <v>2012</v>
      </c>
      <c r="J24952" t="s">
        <v>100</v>
      </c>
      <c r="K24952" t="s">
        <v>15</v>
      </c>
      <c r="L24952">
        <v>4</v>
      </c>
    </row>
    <row r="24953" spans="1:12" hidden="1" x14ac:dyDescent="0.25">
      <c r="A24953">
        <v>-79.6721</v>
      </c>
      <c r="B24953">
        <v>25.517299999999999</v>
      </c>
      <c r="C24953" t="s">
        <v>49548</v>
      </c>
      <c r="D24953">
        <v>10400</v>
      </c>
      <c r="E24953">
        <v>279</v>
      </c>
      <c r="F24953" t="s">
        <v>23314</v>
      </c>
      <c r="G24953" t="s">
        <v>203</v>
      </c>
      <c r="H24953" t="s">
        <v>204</v>
      </c>
      <c r="I24953">
        <v>2009</v>
      </c>
      <c r="J24953" t="s">
        <v>18</v>
      </c>
      <c r="K24953" t="s">
        <v>20</v>
      </c>
      <c r="L24953">
        <v>5</v>
      </c>
    </row>
    <row r="24954" spans="1:12" x14ac:dyDescent="0.25">
      <c r="A24954">
        <v>-122.50399</v>
      </c>
      <c r="B24954">
        <v>37.701300000000003</v>
      </c>
      <c r="C24954" t="s">
        <v>49549</v>
      </c>
      <c r="D24954">
        <v>8300</v>
      </c>
      <c r="E24954">
        <v>85</v>
      </c>
      <c r="F24954" t="s">
        <v>23315</v>
      </c>
      <c r="G24954" t="s">
        <v>12</v>
      </c>
      <c r="H24954" t="s">
        <v>71</v>
      </c>
      <c r="I24954">
        <v>2005</v>
      </c>
      <c r="J24954" t="s">
        <v>32</v>
      </c>
      <c r="K24954" t="s">
        <v>15</v>
      </c>
      <c r="L24954">
        <v>4</v>
      </c>
    </row>
    <row r="24955" spans="1:12" x14ac:dyDescent="0.25">
      <c r="A24955">
        <v>-111.304</v>
      </c>
      <c r="B24955">
        <v>32.436399999999999</v>
      </c>
      <c r="C24955" t="s">
        <v>49550</v>
      </c>
      <c r="D24955">
        <v>8300</v>
      </c>
      <c r="E24955">
        <v>89</v>
      </c>
      <c r="F24955" t="s">
        <v>23316</v>
      </c>
      <c r="G24955" t="s">
        <v>12</v>
      </c>
      <c r="H24955" t="s">
        <v>17</v>
      </c>
      <c r="J24955" t="s">
        <v>18</v>
      </c>
      <c r="K24955" t="s">
        <v>20</v>
      </c>
      <c r="L24955">
        <v>4</v>
      </c>
    </row>
    <row r="24956" spans="1:12" x14ac:dyDescent="0.25">
      <c r="A24956">
        <v>-111.646</v>
      </c>
      <c r="B24956">
        <v>32.035400000000003</v>
      </c>
      <c r="C24956" t="s">
        <v>49551</v>
      </c>
      <c r="D24956">
        <v>8675</v>
      </c>
      <c r="E24956">
        <v>130</v>
      </c>
      <c r="F24956" t="s">
        <v>23317</v>
      </c>
      <c r="G24956" t="s">
        <v>12</v>
      </c>
      <c r="H24956" t="s">
        <v>17</v>
      </c>
      <c r="J24956" t="s">
        <v>18</v>
      </c>
      <c r="K24956" t="s">
        <v>20</v>
      </c>
      <c r="L24956">
        <v>4</v>
      </c>
    </row>
    <row r="24957" spans="1:12" x14ac:dyDescent="0.25">
      <c r="A24957">
        <v>-74.128200000000007</v>
      </c>
      <c r="B24957">
        <v>41.1021</v>
      </c>
      <c r="C24957" t="s">
        <v>49552</v>
      </c>
      <c r="D24957">
        <v>7075</v>
      </c>
      <c r="E24957">
        <v>65</v>
      </c>
      <c r="F24957" t="s">
        <v>23318</v>
      </c>
      <c r="G24957" t="s">
        <v>12</v>
      </c>
      <c r="H24957" t="s">
        <v>13</v>
      </c>
      <c r="I24957">
        <v>2010</v>
      </c>
      <c r="J24957" t="s">
        <v>37</v>
      </c>
      <c r="K24957" t="s">
        <v>15</v>
      </c>
      <c r="L24957">
        <v>4</v>
      </c>
    </row>
    <row r="24958" spans="1:12" x14ac:dyDescent="0.25">
      <c r="A24958">
        <v>-117.33799999999999</v>
      </c>
      <c r="B24958">
        <v>34.186999999999998</v>
      </c>
      <c r="C24958" t="s">
        <v>49553</v>
      </c>
      <c r="D24958">
        <v>8375</v>
      </c>
      <c r="E24958">
        <v>103</v>
      </c>
      <c r="F24958" t="s">
        <v>23314</v>
      </c>
      <c r="G24958" t="s">
        <v>12</v>
      </c>
      <c r="H24958" t="s">
        <v>17</v>
      </c>
      <c r="I24958">
        <v>2010</v>
      </c>
      <c r="J24958" t="s">
        <v>24</v>
      </c>
      <c r="K24958" t="s">
        <v>15</v>
      </c>
      <c r="L24958">
        <v>4</v>
      </c>
    </row>
    <row r="24959" spans="1:12" x14ac:dyDescent="0.25">
      <c r="A24959">
        <v>-77.183589999999995</v>
      </c>
      <c r="B24959">
        <v>38.915300000000002</v>
      </c>
      <c r="C24959" t="s">
        <v>49554</v>
      </c>
      <c r="D24959">
        <v>8400</v>
      </c>
      <c r="E24959">
        <v>94</v>
      </c>
      <c r="F24959" t="s">
        <v>23319</v>
      </c>
      <c r="G24959" t="s">
        <v>12</v>
      </c>
      <c r="H24959" t="s">
        <v>71</v>
      </c>
      <c r="I24959">
        <v>2004</v>
      </c>
      <c r="J24959" t="s">
        <v>32</v>
      </c>
      <c r="K24959" t="s">
        <v>15</v>
      </c>
      <c r="L24959">
        <v>4</v>
      </c>
    </row>
    <row r="24960" spans="1:12" x14ac:dyDescent="0.25">
      <c r="A24960">
        <v>-76.979699999999994</v>
      </c>
      <c r="B24960">
        <v>38.951999999999998</v>
      </c>
      <c r="C24960" t="s">
        <v>49555</v>
      </c>
      <c r="D24960">
        <v>7350</v>
      </c>
      <c r="E24960">
        <v>85</v>
      </c>
      <c r="F24960" t="s">
        <v>16914</v>
      </c>
      <c r="G24960" t="s">
        <v>12</v>
      </c>
      <c r="H24960" t="s">
        <v>13</v>
      </c>
      <c r="I24960">
        <v>2009</v>
      </c>
      <c r="J24960" t="s">
        <v>27</v>
      </c>
      <c r="K24960" t="s">
        <v>15</v>
      </c>
      <c r="L24960">
        <v>4</v>
      </c>
    </row>
    <row r="24961" spans="1:12" x14ac:dyDescent="0.25">
      <c r="A24961">
        <v>-98.241900000000001</v>
      </c>
      <c r="B24961">
        <v>26.178000000000001</v>
      </c>
      <c r="C24961" t="s">
        <v>49556</v>
      </c>
      <c r="D24961">
        <v>125</v>
      </c>
      <c r="E24961">
        <v>62</v>
      </c>
      <c r="F24961" t="s">
        <v>23320</v>
      </c>
      <c r="G24961" t="s">
        <v>12</v>
      </c>
      <c r="H24961" t="s">
        <v>17</v>
      </c>
      <c r="I24961">
        <v>2001</v>
      </c>
      <c r="J24961" t="s">
        <v>18</v>
      </c>
      <c r="K24961" t="s">
        <v>20</v>
      </c>
      <c r="L24961">
        <v>4</v>
      </c>
    </row>
    <row r="24962" spans="1:12" x14ac:dyDescent="0.25">
      <c r="A24962">
        <v>-117.15098999999999</v>
      </c>
      <c r="B24962">
        <v>32.724699999999999</v>
      </c>
      <c r="C24962" t="s">
        <v>49557</v>
      </c>
      <c r="D24962">
        <v>4400</v>
      </c>
      <c r="E24962">
        <v>123</v>
      </c>
      <c r="F24962" t="s">
        <v>16381</v>
      </c>
      <c r="G24962" t="s">
        <v>12</v>
      </c>
      <c r="H24962" t="s">
        <v>31</v>
      </c>
      <c r="I24962">
        <v>2003</v>
      </c>
      <c r="J24962" t="s">
        <v>74</v>
      </c>
      <c r="K24962" t="s">
        <v>15</v>
      </c>
      <c r="L24962">
        <v>4</v>
      </c>
    </row>
    <row r="24963" spans="1:12" hidden="1" x14ac:dyDescent="0.25">
      <c r="A24963">
        <v>-121.526</v>
      </c>
      <c r="B24963">
        <v>38.62191</v>
      </c>
      <c r="C24963" t="s">
        <v>49558</v>
      </c>
      <c r="D24963">
        <v>1400</v>
      </c>
      <c r="E24963">
        <v>63</v>
      </c>
      <c r="F24963" t="s">
        <v>16894</v>
      </c>
      <c r="G24963" t="s">
        <v>220</v>
      </c>
      <c r="H24963" t="s">
        <v>221</v>
      </c>
      <c r="I24963">
        <v>2009</v>
      </c>
      <c r="J24963" t="s">
        <v>222</v>
      </c>
      <c r="K24963" t="s">
        <v>20</v>
      </c>
      <c r="L24963">
        <v>6</v>
      </c>
    </row>
    <row r="24964" spans="1:12" x14ac:dyDescent="0.25">
      <c r="A24964">
        <v>-95.3001</v>
      </c>
      <c r="B24964">
        <v>29.756399999999999</v>
      </c>
      <c r="C24964" t="s">
        <v>49559</v>
      </c>
      <c r="D24964">
        <v>2900</v>
      </c>
      <c r="E24964">
        <v>113</v>
      </c>
      <c r="F24964" t="s">
        <v>23321</v>
      </c>
      <c r="G24964" t="s">
        <v>12</v>
      </c>
      <c r="H24964" t="s">
        <v>13</v>
      </c>
      <c r="I24964">
        <v>2009</v>
      </c>
      <c r="J24964" t="s">
        <v>27</v>
      </c>
      <c r="K24964" t="s">
        <v>15</v>
      </c>
      <c r="L24964">
        <v>4</v>
      </c>
    </row>
    <row r="24965" spans="1:12" x14ac:dyDescent="0.25">
      <c r="A24965">
        <v>-117.334</v>
      </c>
      <c r="B24965">
        <v>34.188099999999999</v>
      </c>
      <c r="C24965" t="s">
        <v>49560</v>
      </c>
      <c r="D24965">
        <v>8375</v>
      </c>
      <c r="E24965">
        <v>105</v>
      </c>
      <c r="F24965" t="s">
        <v>23322</v>
      </c>
      <c r="G24965" t="s">
        <v>12</v>
      </c>
      <c r="H24965" t="s">
        <v>17</v>
      </c>
      <c r="I24965">
        <v>2010</v>
      </c>
      <c r="J24965" t="s">
        <v>24</v>
      </c>
      <c r="K24965" t="s">
        <v>15</v>
      </c>
      <c r="L24965">
        <v>4</v>
      </c>
    </row>
    <row r="24966" spans="1:12" x14ac:dyDescent="0.25">
      <c r="A24966">
        <v>-110.849</v>
      </c>
      <c r="B24966">
        <v>32.135800000000003</v>
      </c>
      <c r="C24966" t="s">
        <v>49561</v>
      </c>
      <c r="D24966">
        <v>3675</v>
      </c>
      <c r="E24966">
        <v>99</v>
      </c>
      <c r="F24966" t="s">
        <v>23323</v>
      </c>
      <c r="G24966" t="s">
        <v>12</v>
      </c>
      <c r="H24966" t="s">
        <v>17</v>
      </c>
      <c r="J24966" t="s">
        <v>18</v>
      </c>
      <c r="K24966" t="s">
        <v>20</v>
      </c>
      <c r="L24966">
        <v>4</v>
      </c>
    </row>
    <row r="24967" spans="1:12" x14ac:dyDescent="0.25">
      <c r="A24967">
        <v>-74.517899999999997</v>
      </c>
      <c r="B24967">
        <v>44.865499999999997</v>
      </c>
      <c r="C24967" t="s">
        <v>49562</v>
      </c>
      <c r="D24967">
        <v>6050</v>
      </c>
      <c r="E24967">
        <v>146</v>
      </c>
      <c r="F24967" t="s">
        <v>23324</v>
      </c>
      <c r="G24967" t="s">
        <v>12</v>
      </c>
      <c r="H24967" t="s">
        <v>17</v>
      </c>
      <c r="I24967">
        <v>2003</v>
      </c>
      <c r="J24967" t="s">
        <v>18</v>
      </c>
      <c r="K24967" t="s">
        <v>20</v>
      </c>
      <c r="L24967">
        <v>4</v>
      </c>
    </row>
    <row r="24968" spans="1:12" hidden="1" x14ac:dyDescent="0.25">
      <c r="A24968">
        <v>-73.923299999999998</v>
      </c>
      <c r="B24968">
        <v>40.899099999999997</v>
      </c>
      <c r="C24968" t="s">
        <v>49563</v>
      </c>
      <c r="D24968">
        <v>7000</v>
      </c>
      <c r="E24968">
        <v>65</v>
      </c>
      <c r="F24968" t="s">
        <v>23325</v>
      </c>
      <c r="G24968" t="s">
        <v>114</v>
      </c>
      <c r="H24968">
        <v>407</v>
      </c>
      <c r="I24968">
        <v>2005</v>
      </c>
      <c r="J24968" t="s">
        <v>226</v>
      </c>
      <c r="K24968" t="s">
        <v>15</v>
      </c>
      <c r="L24968">
        <v>6</v>
      </c>
    </row>
    <row r="24969" spans="1:12" x14ac:dyDescent="0.25">
      <c r="A24969">
        <v>-121.32899999999999</v>
      </c>
      <c r="B24969">
        <v>38.264000000000003</v>
      </c>
      <c r="C24969" t="s">
        <v>49564</v>
      </c>
      <c r="D24969">
        <v>5175</v>
      </c>
      <c r="E24969">
        <v>170</v>
      </c>
      <c r="F24969" t="s">
        <v>23326</v>
      </c>
      <c r="G24969" t="s">
        <v>12</v>
      </c>
      <c r="H24969" t="s">
        <v>17</v>
      </c>
      <c r="J24969" t="s">
        <v>54</v>
      </c>
      <c r="K24969" t="s">
        <v>15</v>
      </c>
      <c r="L24969">
        <v>4</v>
      </c>
    </row>
    <row r="24970" spans="1:12" x14ac:dyDescent="0.25">
      <c r="A24970">
        <v>-118.46299999999999</v>
      </c>
      <c r="B24970">
        <v>34.072299999999998</v>
      </c>
      <c r="C24970" t="s">
        <v>49565</v>
      </c>
      <c r="D24970">
        <v>12499</v>
      </c>
      <c r="E24970">
        <v>201</v>
      </c>
      <c r="F24970" t="s">
        <v>23327</v>
      </c>
      <c r="G24970" t="s">
        <v>181</v>
      </c>
      <c r="H24970" t="s">
        <v>182</v>
      </c>
      <c r="I24970">
        <v>2004</v>
      </c>
      <c r="J24970" t="s">
        <v>18</v>
      </c>
      <c r="K24970" t="s">
        <v>20</v>
      </c>
      <c r="L24970">
        <v>4</v>
      </c>
    </row>
    <row r="24971" spans="1:12" x14ac:dyDescent="0.25">
      <c r="A24971">
        <v>-95.567999999999998</v>
      </c>
      <c r="B24971">
        <v>29.707799999999999</v>
      </c>
      <c r="C24971" t="s">
        <v>49566</v>
      </c>
      <c r="D24971">
        <v>4125</v>
      </c>
      <c r="E24971">
        <v>126</v>
      </c>
      <c r="F24971" t="s">
        <v>16595</v>
      </c>
      <c r="G24971" t="s">
        <v>12</v>
      </c>
      <c r="H24971" t="s">
        <v>13</v>
      </c>
      <c r="I24971">
        <v>2010</v>
      </c>
      <c r="J24971" t="s">
        <v>48</v>
      </c>
      <c r="K24971" t="s">
        <v>15</v>
      </c>
      <c r="L24971">
        <v>4</v>
      </c>
    </row>
    <row r="24972" spans="1:12" x14ac:dyDescent="0.25">
      <c r="A24972">
        <v>-73.804990000000004</v>
      </c>
      <c r="B24972">
        <v>40.9848</v>
      </c>
      <c r="C24972" t="s">
        <v>49567</v>
      </c>
      <c r="D24972">
        <v>5025</v>
      </c>
      <c r="E24972">
        <v>106</v>
      </c>
      <c r="F24972" t="s">
        <v>23328</v>
      </c>
      <c r="G24972" t="s">
        <v>12</v>
      </c>
      <c r="H24972" t="s">
        <v>13</v>
      </c>
      <c r="I24972">
        <v>2010</v>
      </c>
      <c r="J24972" t="s">
        <v>37</v>
      </c>
      <c r="K24972" t="s">
        <v>15</v>
      </c>
      <c r="L24972">
        <v>4</v>
      </c>
    </row>
    <row r="24973" spans="1:12" x14ac:dyDescent="0.25">
      <c r="A24973">
        <v>-98.245900000000006</v>
      </c>
      <c r="B24973">
        <v>26.182500000000001</v>
      </c>
      <c r="C24973" t="s">
        <v>24885</v>
      </c>
      <c r="D24973">
        <v>175</v>
      </c>
      <c r="E24973">
        <v>83</v>
      </c>
      <c r="F24973" t="s">
        <v>23329</v>
      </c>
      <c r="G24973" t="s">
        <v>12</v>
      </c>
      <c r="H24973" t="s">
        <v>17</v>
      </c>
      <c r="I24973">
        <v>2001</v>
      </c>
      <c r="J24973" t="s">
        <v>18</v>
      </c>
      <c r="K24973" t="s">
        <v>20</v>
      </c>
      <c r="L24973">
        <v>4</v>
      </c>
    </row>
    <row r="24974" spans="1:12" x14ac:dyDescent="0.25">
      <c r="A24974">
        <v>-118.19</v>
      </c>
      <c r="B24974">
        <v>34.0807</v>
      </c>
      <c r="C24974" t="s">
        <v>49568</v>
      </c>
      <c r="D24974">
        <v>5375</v>
      </c>
      <c r="E24974">
        <v>89</v>
      </c>
      <c r="F24974" t="s">
        <v>23330</v>
      </c>
      <c r="G24974" t="s">
        <v>12</v>
      </c>
      <c r="H24974" t="s">
        <v>13</v>
      </c>
      <c r="I24974">
        <v>2010</v>
      </c>
      <c r="J24974" t="s">
        <v>29</v>
      </c>
      <c r="K24974" t="s">
        <v>15</v>
      </c>
      <c r="L24974">
        <v>4</v>
      </c>
    </row>
    <row r="24975" spans="1:12" x14ac:dyDescent="0.25">
      <c r="A24975">
        <v>-117.32</v>
      </c>
      <c r="B24975">
        <v>34.189399999999999</v>
      </c>
      <c r="C24975" t="s">
        <v>49569</v>
      </c>
      <c r="D24975">
        <v>8374</v>
      </c>
      <c r="E24975">
        <v>108</v>
      </c>
      <c r="F24975" t="s">
        <v>23331</v>
      </c>
      <c r="G24975" t="s">
        <v>12</v>
      </c>
      <c r="H24975" t="s">
        <v>17</v>
      </c>
      <c r="I24975">
        <v>2010</v>
      </c>
      <c r="J24975" t="s">
        <v>24</v>
      </c>
      <c r="K24975" t="s">
        <v>15</v>
      </c>
      <c r="L24975">
        <v>4</v>
      </c>
    </row>
    <row r="24976" spans="1:12" hidden="1" x14ac:dyDescent="0.25">
      <c r="A24976">
        <v>-79.686999999999998</v>
      </c>
      <c r="B24976">
        <v>25.5017</v>
      </c>
      <c r="C24976" t="s">
        <v>49570</v>
      </c>
      <c r="D24976">
        <v>10400</v>
      </c>
      <c r="E24976">
        <v>279</v>
      </c>
      <c r="F24976" t="s">
        <v>23332</v>
      </c>
      <c r="G24976" t="s">
        <v>203</v>
      </c>
      <c r="H24976" t="s">
        <v>204</v>
      </c>
      <c r="I24976">
        <v>2009</v>
      </c>
      <c r="J24976" t="s">
        <v>18</v>
      </c>
      <c r="K24976" t="s">
        <v>20</v>
      </c>
      <c r="L24976">
        <v>5</v>
      </c>
    </row>
    <row r="24977" spans="1:12" x14ac:dyDescent="0.25">
      <c r="A24977">
        <v>-87.858800000000002</v>
      </c>
      <c r="B24977">
        <v>42.436799999999998</v>
      </c>
      <c r="C24977" t="s">
        <v>49571</v>
      </c>
      <c r="D24977">
        <v>4425</v>
      </c>
      <c r="E24977">
        <v>45</v>
      </c>
      <c r="F24977" t="s">
        <v>23333</v>
      </c>
      <c r="G24977" t="s">
        <v>12</v>
      </c>
      <c r="H24977" t="s">
        <v>13</v>
      </c>
      <c r="I24977">
        <v>2010</v>
      </c>
      <c r="J24977" t="s">
        <v>100</v>
      </c>
      <c r="K24977" t="s">
        <v>15</v>
      </c>
      <c r="L24977">
        <v>4</v>
      </c>
    </row>
    <row r="24978" spans="1:12" x14ac:dyDescent="0.25">
      <c r="A24978">
        <v>-110.90098999999999</v>
      </c>
      <c r="B24978">
        <v>32.182600000000001</v>
      </c>
      <c r="C24978" t="s">
        <v>49572</v>
      </c>
      <c r="D24978">
        <v>2650</v>
      </c>
      <c r="E24978">
        <v>91</v>
      </c>
      <c r="F24978" t="s">
        <v>23334</v>
      </c>
      <c r="G24978" t="s">
        <v>12</v>
      </c>
      <c r="H24978" t="s">
        <v>17</v>
      </c>
      <c r="J24978" t="s">
        <v>18</v>
      </c>
      <c r="K24978" t="s">
        <v>20</v>
      </c>
      <c r="L24978">
        <v>4</v>
      </c>
    </row>
    <row r="24979" spans="1:12" x14ac:dyDescent="0.25">
      <c r="A24979">
        <v>-78.884789999999995</v>
      </c>
      <c r="B24979">
        <v>42.948909999999998</v>
      </c>
      <c r="C24979" t="s">
        <v>49573</v>
      </c>
      <c r="D24979">
        <v>4175</v>
      </c>
      <c r="E24979">
        <v>36</v>
      </c>
      <c r="F24979" t="s">
        <v>23335</v>
      </c>
      <c r="G24979" t="s">
        <v>12</v>
      </c>
      <c r="H24979" t="s">
        <v>17</v>
      </c>
      <c r="I24979">
        <v>2003</v>
      </c>
      <c r="J24979" t="s">
        <v>18</v>
      </c>
      <c r="K24979" t="s">
        <v>20</v>
      </c>
      <c r="L24979">
        <v>4</v>
      </c>
    </row>
    <row r="24980" spans="1:12" x14ac:dyDescent="0.25">
      <c r="A24980">
        <v>-111.357</v>
      </c>
      <c r="B24980">
        <v>31.4373</v>
      </c>
      <c r="C24980" t="s">
        <v>49574</v>
      </c>
      <c r="D24980">
        <v>8350</v>
      </c>
      <c r="E24980">
        <v>107</v>
      </c>
      <c r="F24980" t="s">
        <v>23336</v>
      </c>
      <c r="G24980" t="s">
        <v>12</v>
      </c>
      <c r="H24980" t="s">
        <v>17</v>
      </c>
      <c r="J24980" t="s">
        <v>18</v>
      </c>
      <c r="K24980" t="s">
        <v>20</v>
      </c>
      <c r="L24980">
        <v>4</v>
      </c>
    </row>
    <row r="24981" spans="1:12" x14ac:dyDescent="0.25">
      <c r="A24981">
        <v>-94.676500000000004</v>
      </c>
      <c r="B24981">
        <v>38.954799999999999</v>
      </c>
      <c r="C24981" t="s">
        <v>49575</v>
      </c>
      <c r="D24981">
        <v>5025</v>
      </c>
      <c r="E24981">
        <v>224</v>
      </c>
      <c r="F24981" t="s">
        <v>23337</v>
      </c>
      <c r="G24981" t="s">
        <v>12</v>
      </c>
      <c r="H24981" t="s">
        <v>13</v>
      </c>
      <c r="I24981">
        <v>2010</v>
      </c>
      <c r="J24981" t="s">
        <v>24</v>
      </c>
      <c r="K24981" t="s">
        <v>15</v>
      </c>
      <c r="L24981">
        <v>4</v>
      </c>
    </row>
    <row r="24982" spans="1:12" x14ac:dyDescent="0.25">
      <c r="A24982">
        <v>-77.418000000000006</v>
      </c>
      <c r="B24982">
        <v>38.984009999999998</v>
      </c>
      <c r="C24982" t="s">
        <v>49576</v>
      </c>
      <c r="D24982">
        <v>8375</v>
      </c>
      <c r="E24982">
        <v>115</v>
      </c>
      <c r="F24982" t="s">
        <v>23338</v>
      </c>
      <c r="G24982" t="s">
        <v>12</v>
      </c>
      <c r="H24982" t="s">
        <v>17</v>
      </c>
      <c r="I24982">
        <v>2009</v>
      </c>
      <c r="J24982" t="s">
        <v>57</v>
      </c>
      <c r="K24982" t="s">
        <v>15</v>
      </c>
      <c r="L24982">
        <v>4</v>
      </c>
    </row>
    <row r="24983" spans="1:12" x14ac:dyDescent="0.25">
      <c r="A24983">
        <v>-87.738489999999999</v>
      </c>
      <c r="B24983">
        <v>41.887810000000002</v>
      </c>
      <c r="C24983" t="s">
        <v>49577</v>
      </c>
      <c r="D24983">
        <v>8275</v>
      </c>
      <c r="E24983">
        <v>120</v>
      </c>
      <c r="F24983" t="s">
        <v>23339</v>
      </c>
      <c r="G24983" t="s">
        <v>12</v>
      </c>
      <c r="H24983" t="s">
        <v>31</v>
      </c>
      <c r="I24983">
        <v>2010</v>
      </c>
      <c r="J24983" t="s">
        <v>37</v>
      </c>
      <c r="K24983" t="s">
        <v>15</v>
      </c>
      <c r="L24983">
        <v>4</v>
      </c>
    </row>
    <row r="24984" spans="1:12" hidden="1" x14ac:dyDescent="0.25">
      <c r="A24984">
        <v>-78.895799999999994</v>
      </c>
      <c r="B24984">
        <v>42.938800000000001</v>
      </c>
      <c r="C24984" t="s">
        <v>49578</v>
      </c>
      <c r="D24984">
        <v>3399</v>
      </c>
      <c r="E24984">
        <v>510</v>
      </c>
      <c r="F24984" t="s">
        <v>23340</v>
      </c>
      <c r="G24984" t="s">
        <v>63</v>
      </c>
      <c r="H24984" t="s">
        <v>119</v>
      </c>
      <c r="I24984">
        <v>2008</v>
      </c>
      <c r="J24984" t="s">
        <v>18</v>
      </c>
      <c r="K24984" t="s">
        <v>20</v>
      </c>
      <c r="L24984">
        <v>2</v>
      </c>
    </row>
    <row r="24985" spans="1:12" x14ac:dyDescent="0.25">
      <c r="A24985">
        <v>-73.782399999999996</v>
      </c>
      <c r="B24985">
        <v>44.570500000000003</v>
      </c>
      <c r="C24985" t="s">
        <v>49579</v>
      </c>
      <c r="D24985">
        <v>5550</v>
      </c>
      <c r="E24985">
        <v>150</v>
      </c>
      <c r="F24985" t="s">
        <v>23341</v>
      </c>
      <c r="G24985" t="s">
        <v>12</v>
      </c>
      <c r="H24985" t="s">
        <v>17</v>
      </c>
      <c r="I24985">
        <v>2003</v>
      </c>
      <c r="J24985" t="s">
        <v>18</v>
      </c>
      <c r="K24985" t="s">
        <v>20</v>
      </c>
      <c r="L24985">
        <v>4</v>
      </c>
    </row>
    <row r="24986" spans="1:12" x14ac:dyDescent="0.25">
      <c r="A24986">
        <v>-121.324</v>
      </c>
      <c r="B24986">
        <v>38.6</v>
      </c>
      <c r="C24986" t="s">
        <v>49580</v>
      </c>
      <c r="D24986">
        <v>5499</v>
      </c>
      <c r="E24986">
        <v>120</v>
      </c>
      <c r="F24986" t="s">
        <v>23342</v>
      </c>
      <c r="G24986" t="s">
        <v>12</v>
      </c>
      <c r="H24986" t="s">
        <v>17</v>
      </c>
      <c r="J24986" t="s">
        <v>54</v>
      </c>
      <c r="K24986" t="s">
        <v>15</v>
      </c>
      <c r="L24986">
        <v>4</v>
      </c>
    </row>
    <row r="24987" spans="1:12" x14ac:dyDescent="0.25">
      <c r="A24987">
        <v>-73.9315</v>
      </c>
      <c r="B24987">
        <v>40.700000000000003</v>
      </c>
      <c r="C24987" t="s">
        <v>49581</v>
      </c>
      <c r="D24987">
        <v>4700</v>
      </c>
      <c r="E24987">
        <v>94</v>
      </c>
      <c r="F24987" t="s">
        <v>23343</v>
      </c>
      <c r="G24987" t="s">
        <v>12</v>
      </c>
      <c r="H24987" t="s">
        <v>13</v>
      </c>
      <c r="I24987">
        <v>2010</v>
      </c>
      <c r="J24987" t="s">
        <v>35</v>
      </c>
      <c r="K24987" t="s">
        <v>15</v>
      </c>
      <c r="L24987">
        <v>4</v>
      </c>
    </row>
    <row r="24988" spans="1:12" x14ac:dyDescent="0.25">
      <c r="A24988">
        <v>-117.313</v>
      </c>
      <c r="B24988">
        <v>34.188899999999997</v>
      </c>
      <c r="C24988" t="s">
        <v>49582</v>
      </c>
      <c r="D24988">
        <v>8375</v>
      </c>
      <c r="E24988">
        <v>107</v>
      </c>
      <c r="F24988" t="s">
        <v>16799</v>
      </c>
      <c r="G24988" t="s">
        <v>12</v>
      </c>
      <c r="H24988" t="s">
        <v>17</v>
      </c>
      <c r="I24988">
        <v>2010</v>
      </c>
      <c r="J24988" t="s">
        <v>24</v>
      </c>
      <c r="K24988" t="s">
        <v>15</v>
      </c>
      <c r="L24988">
        <v>4</v>
      </c>
    </row>
    <row r="24989" spans="1:12" x14ac:dyDescent="0.25">
      <c r="A24989">
        <v>-74.543999999999997</v>
      </c>
      <c r="B24989">
        <v>44.880200000000002</v>
      </c>
      <c r="C24989" t="s">
        <v>49583</v>
      </c>
      <c r="D24989">
        <v>6050</v>
      </c>
      <c r="E24989">
        <v>130</v>
      </c>
      <c r="F24989" t="s">
        <v>23344</v>
      </c>
      <c r="G24989" t="s">
        <v>12</v>
      </c>
      <c r="H24989" t="s">
        <v>17</v>
      </c>
      <c r="I24989">
        <v>2003</v>
      </c>
      <c r="J24989" t="s">
        <v>18</v>
      </c>
      <c r="K24989" t="s">
        <v>20</v>
      </c>
      <c r="L24989">
        <v>4</v>
      </c>
    </row>
    <row r="24990" spans="1:12" x14ac:dyDescent="0.25">
      <c r="A24990">
        <v>-93.135800000000003</v>
      </c>
      <c r="B24990">
        <v>37.610399999999998</v>
      </c>
      <c r="C24990" t="s">
        <v>49584</v>
      </c>
      <c r="D24990">
        <v>7675</v>
      </c>
      <c r="E24990">
        <v>151</v>
      </c>
      <c r="F24990" t="s">
        <v>23345</v>
      </c>
      <c r="G24990" t="s">
        <v>12</v>
      </c>
      <c r="H24990" t="s">
        <v>13</v>
      </c>
      <c r="I24990">
        <v>2010</v>
      </c>
      <c r="J24990" t="s">
        <v>24</v>
      </c>
      <c r="K24990" t="s">
        <v>15</v>
      </c>
      <c r="L24990">
        <v>4</v>
      </c>
    </row>
    <row r="24991" spans="1:12" x14ac:dyDescent="0.25">
      <c r="A24991">
        <v>-73.261899999999997</v>
      </c>
      <c r="B24991">
        <v>40.734299999999998</v>
      </c>
      <c r="C24991" t="s">
        <v>49585</v>
      </c>
      <c r="D24991">
        <v>5443</v>
      </c>
      <c r="E24991">
        <v>126</v>
      </c>
      <c r="F24991" t="s">
        <v>23346</v>
      </c>
      <c r="G24991" t="s">
        <v>12</v>
      </c>
      <c r="H24991" t="s">
        <v>13</v>
      </c>
      <c r="I24991">
        <v>2010</v>
      </c>
      <c r="J24991" t="s">
        <v>54</v>
      </c>
      <c r="K24991" t="s">
        <v>15</v>
      </c>
      <c r="L24991">
        <v>4</v>
      </c>
    </row>
    <row r="24992" spans="1:12" x14ac:dyDescent="0.25">
      <c r="A24992">
        <v>-117.601</v>
      </c>
      <c r="B24992">
        <v>34.1066</v>
      </c>
      <c r="C24992" t="s">
        <v>49586</v>
      </c>
      <c r="D24992">
        <v>5400</v>
      </c>
      <c r="E24992">
        <v>128</v>
      </c>
      <c r="F24992" t="s">
        <v>23347</v>
      </c>
      <c r="G24992" t="s">
        <v>12</v>
      </c>
      <c r="H24992" t="s">
        <v>13</v>
      </c>
      <c r="I24992">
        <v>2010</v>
      </c>
      <c r="J24992" t="s">
        <v>14</v>
      </c>
      <c r="K24992" t="s">
        <v>15</v>
      </c>
      <c r="L24992">
        <v>4</v>
      </c>
    </row>
    <row r="24993" spans="1:12" x14ac:dyDescent="0.25">
      <c r="A24993">
        <v>-117.88500000000001</v>
      </c>
      <c r="B24993">
        <v>33.986400000000003</v>
      </c>
      <c r="C24993" t="s">
        <v>49587</v>
      </c>
      <c r="D24993">
        <v>14625</v>
      </c>
      <c r="E24993">
        <v>158</v>
      </c>
      <c r="F24993" t="s">
        <v>23348</v>
      </c>
      <c r="G24993" t="s">
        <v>181</v>
      </c>
      <c r="H24993" t="s">
        <v>182</v>
      </c>
      <c r="I24993">
        <v>2003</v>
      </c>
      <c r="J24993" t="s">
        <v>18</v>
      </c>
      <c r="K24993" t="s">
        <v>20</v>
      </c>
      <c r="L24993">
        <v>4</v>
      </c>
    </row>
    <row r="24994" spans="1:12" x14ac:dyDescent="0.25">
      <c r="A24994">
        <v>-115.224</v>
      </c>
      <c r="B24994">
        <v>36.192309999999999</v>
      </c>
      <c r="C24994" t="s">
        <v>49588</v>
      </c>
      <c r="D24994">
        <v>7600</v>
      </c>
      <c r="E24994">
        <v>70</v>
      </c>
      <c r="F24994" t="s">
        <v>23349</v>
      </c>
      <c r="G24994" t="s">
        <v>12</v>
      </c>
      <c r="H24994" t="s">
        <v>17</v>
      </c>
      <c r="I24994">
        <v>2010</v>
      </c>
      <c r="J24994" t="s">
        <v>48</v>
      </c>
      <c r="K24994" t="s">
        <v>15</v>
      </c>
      <c r="L24994">
        <v>4</v>
      </c>
    </row>
    <row r="24995" spans="1:12" x14ac:dyDescent="0.25">
      <c r="A24995">
        <v>-77.038899999999998</v>
      </c>
      <c r="B24995">
        <v>38.906100000000002</v>
      </c>
      <c r="C24995" t="s">
        <v>49589</v>
      </c>
      <c r="D24995">
        <v>9650</v>
      </c>
      <c r="E24995">
        <v>108</v>
      </c>
      <c r="F24995" t="s">
        <v>23350</v>
      </c>
      <c r="G24995" t="s">
        <v>12</v>
      </c>
      <c r="H24995" t="s">
        <v>17</v>
      </c>
      <c r="I24995">
        <v>2009</v>
      </c>
      <c r="J24995" t="s">
        <v>57</v>
      </c>
      <c r="K24995" t="s">
        <v>15</v>
      </c>
      <c r="L24995">
        <v>4</v>
      </c>
    </row>
    <row r="24996" spans="1:12" x14ac:dyDescent="0.25">
      <c r="A24996">
        <v>-73.889399999999995</v>
      </c>
      <c r="B24996">
        <v>40.854700000000001</v>
      </c>
      <c r="C24996" t="s">
        <v>49590</v>
      </c>
      <c r="D24996">
        <v>5475</v>
      </c>
      <c r="E24996">
        <v>108</v>
      </c>
      <c r="F24996" t="s">
        <v>23351</v>
      </c>
      <c r="G24996" t="s">
        <v>12</v>
      </c>
      <c r="H24996" t="s">
        <v>13</v>
      </c>
      <c r="I24996">
        <v>2010</v>
      </c>
      <c r="J24996" t="s">
        <v>37</v>
      </c>
      <c r="K24996" t="s">
        <v>15</v>
      </c>
      <c r="L24996">
        <v>4</v>
      </c>
    </row>
    <row r="24997" spans="1:12" x14ac:dyDescent="0.25">
      <c r="A24997">
        <v>-98.344899999999996</v>
      </c>
      <c r="B24997">
        <v>29.438300000000002</v>
      </c>
      <c r="C24997" t="s">
        <v>49591</v>
      </c>
      <c r="D24997">
        <v>6525</v>
      </c>
      <c r="E24997">
        <v>131</v>
      </c>
      <c r="F24997" t="s">
        <v>23351</v>
      </c>
      <c r="G24997" t="s">
        <v>12</v>
      </c>
      <c r="H24997" t="s">
        <v>17</v>
      </c>
      <c r="I24997">
        <v>2015</v>
      </c>
      <c r="J24997" t="s">
        <v>29</v>
      </c>
      <c r="K24997" t="s">
        <v>15</v>
      </c>
      <c r="L24997">
        <v>4</v>
      </c>
    </row>
    <row r="24998" spans="1:12" hidden="1" x14ac:dyDescent="0.25">
      <c r="A24998">
        <v>-118.38599000000001</v>
      </c>
      <c r="B24998">
        <v>33.162300000000002</v>
      </c>
      <c r="C24998" t="s">
        <v>49592</v>
      </c>
      <c r="D24998">
        <v>8525</v>
      </c>
      <c r="E24998">
        <v>123</v>
      </c>
      <c r="F24998" t="s">
        <v>276</v>
      </c>
      <c r="G24998" t="s">
        <v>102</v>
      </c>
      <c r="H24998" t="s">
        <v>103</v>
      </c>
      <c r="I24998">
        <v>2010</v>
      </c>
      <c r="J24998" t="s">
        <v>18</v>
      </c>
      <c r="K24998" t="s">
        <v>20</v>
      </c>
      <c r="L24998">
        <v>5</v>
      </c>
    </row>
    <row r="24999" spans="1:12" x14ac:dyDescent="0.25">
      <c r="A24999">
        <v>-117.941</v>
      </c>
      <c r="B24999">
        <v>33.671199999999999</v>
      </c>
      <c r="C24999" t="s">
        <v>49593</v>
      </c>
      <c r="D24999">
        <v>14350</v>
      </c>
      <c r="E24999">
        <v>177</v>
      </c>
      <c r="F24999" t="s">
        <v>23352</v>
      </c>
      <c r="G24999" t="s">
        <v>181</v>
      </c>
      <c r="H24999" t="s">
        <v>182</v>
      </c>
      <c r="I24999">
        <v>2004</v>
      </c>
      <c r="J24999" t="s">
        <v>18</v>
      </c>
      <c r="K24999" t="s">
        <v>20</v>
      </c>
      <c r="L24999">
        <v>4</v>
      </c>
    </row>
    <row r="25000" spans="1:12" x14ac:dyDescent="0.25">
      <c r="A25000">
        <v>-122.43098999999999</v>
      </c>
      <c r="B25000">
        <v>37.789299999999997</v>
      </c>
      <c r="C25000" t="s">
        <v>49594</v>
      </c>
      <c r="D25000">
        <v>4125</v>
      </c>
      <c r="E25000">
        <v>96</v>
      </c>
      <c r="F25000" t="s">
        <v>23353</v>
      </c>
      <c r="G25000" t="s">
        <v>12</v>
      </c>
      <c r="H25000" t="s">
        <v>13</v>
      </c>
      <c r="I25000">
        <v>2010</v>
      </c>
      <c r="J25000" t="s">
        <v>14</v>
      </c>
      <c r="K25000" t="s">
        <v>15</v>
      </c>
      <c r="L25000">
        <v>4</v>
      </c>
    </row>
    <row r="25001" spans="1:12" hidden="1" x14ac:dyDescent="0.25">
      <c r="A25001">
        <v>-84.169899999999998</v>
      </c>
      <c r="B25001">
        <v>33.957299999999996</v>
      </c>
      <c r="C25001" t="s">
        <v>49595</v>
      </c>
      <c r="D25001">
        <v>4200</v>
      </c>
      <c r="E25001">
        <v>23</v>
      </c>
      <c r="F25001" t="s">
        <v>1507</v>
      </c>
      <c r="G25001" t="s">
        <v>220</v>
      </c>
      <c r="H25001" t="s">
        <v>221</v>
      </c>
      <c r="J25001" t="s">
        <v>222</v>
      </c>
      <c r="K25001" t="s">
        <v>20</v>
      </c>
      <c r="L25001">
        <v>6</v>
      </c>
    </row>
    <row r="25002" spans="1:12" x14ac:dyDescent="0.25">
      <c r="A25002">
        <v>-117.309</v>
      </c>
      <c r="B25002">
        <v>34.1877</v>
      </c>
      <c r="C25002" t="s">
        <v>49596</v>
      </c>
      <c r="D25002">
        <v>8374</v>
      </c>
      <c r="E25002">
        <v>126</v>
      </c>
      <c r="F25002" t="s">
        <v>23351</v>
      </c>
      <c r="G25002" t="s">
        <v>12</v>
      </c>
      <c r="H25002" t="s">
        <v>17</v>
      </c>
      <c r="I25002">
        <v>2010</v>
      </c>
      <c r="J25002" t="s">
        <v>24</v>
      </c>
      <c r="K25002" t="s">
        <v>15</v>
      </c>
      <c r="L25002">
        <v>4</v>
      </c>
    </row>
    <row r="25003" spans="1:12" x14ac:dyDescent="0.25">
      <c r="A25003">
        <v>-74.551900000000003</v>
      </c>
      <c r="B25003">
        <v>44.884599999999999</v>
      </c>
      <c r="C25003" t="s">
        <v>49597</v>
      </c>
      <c r="D25003">
        <v>6025</v>
      </c>
      <c r="E25003">
        <v>122</v>
      </c>
      <c r="F25003" t="s">
        <v>23354</v>
      </c>
      <c r="G25003" t="s">
        <v>12</v>
      </c>
      <c r="H25003" t="s">
        <v>17</v>
      </c>
      <c r="I25003">
        <v>2003</v>
      </c>
      <c r="J25003" t="s">
        <v>18</v>
      </c>
      <c r="K25003" t="s">
        <v>20</v>
      </c>
      <c r="L25003">
        <v>4</v>
      </c>
    </row>
    <row r="25004" spans="1:12" hidden="1" x14ac:dyDescent="0.25">
      <c r="A25004">
        <v>-79.8339</v>
      </c>
      <c r="B25004">
        <v>26.124199999999998</v>
      </c>
      <c r="C25004" t="s">
        <v>49598</v>
      </c>
      <c r="D25004">
        <v>7300</v>
      </c>
      <c r="E25004">
        <v>201</v>
      </c>
      <c r="F25004" t="s">
        <v>23355</v>
      </c>
      <c r="G25004" t="s">
        <v>203</v>
      </c>
      <c r="H25004" t="s">
        <v>204</v>
      </c>
      <c r="I25004">
        <v>2009</v>
      </c>
      <c r="J25004" t="s">
        <v>18</v>
      </c>
      <c r="K25004" t="s">
        <v>20</v>
      </c>
      <c r="L25004">
        <v>5</v>
      </c>
    </row>
    <row r="25005" spans="1:12" x14ac:dyDescent="0.25">
      <c r="A25005">
        <v>-77.380499999999998</v>
      </c>
      <c r="B25005">
        <v>38.741900000000001</v>
      </c>
      <c r="C25005" t="s">
        <v>49599</v>
      </c>
      <c r="D25005">
        <v>1075</v>
      </c>
      <c r="E25005">
        <v>120</v>
      </c>
      <c r="F25005" t="s">
        <v>23356</v>
      </c>
      <c r="G25005" t="s">
        <v>12</v>
      </c>
      <c r="H25005" t="s">
        <v>13</v>
      </c>
      <c r="I25005">
        <v>2009</v>
      </c>
      <c r="J25005" t="s">
        <v>27</v>
      </c>
      <c r="K25005" t="s">
        <v>15</v>
      </c>
      <c r="L25005">
        <v>4</v>
      </c>
    </row>
    <row r="25006" spans="1:12" x14ac:dyDescent="0.25">
      <c r="A25006">
        <v>-98.218400000000003</v>
      </c>
      <c r="B25006">
        <v>26.5611</v>
      </c>
      <c r="C25006" t="s">
        <v>49600</v>
      </c>
      <c r="D25006">
        <v>3325</v>
      </c>
      <c r="E25006">
        <v>82</v>
      </c>
      <c r="F25006" t="s">
        <v>23357</v>
      </c>
      <c r="G25006" t="s">
        <v>12</v>
      </c>
      <c r="H25006" t="s">
        <v>17</v>
      </c>
      <c r="I25006">
        <v>2001</v>
      </c>
      <c r="J25006" t="s">
        <v>18</v>
      </c>
      <c r="K25006" t="s">
        <v>20</v>
      </c>
      <c r="L25006">
        <v>4</v>
      </c>
    </row>
    <row r="25007" spans="1:12" x14ac:dyDescent="0.25">
      <c r="A25007">
        <v>-118.02200000000001</v>
      </c>
      <c r="B25007">
        <v>33.888010000000001</v>
      </c>
      <c r="C25007" t="s">
        <v>49601</v>
      </c>
      <c r="D25007">
        <v>5549</v>
      </c>
      <c r="E25007">
        <v>80</v>
      </c>
      <c r="F25007" t="s">
        <v>23358</v>
      </c>
      <c r="G25007" t="s">
        <v>12</v>
      </c>
      <c r="H25007" t="s">
        <v>13</v>
      </c>
      <c r="I25007">
        <v>2010</v>
      </c>
      <c r="J25007" t="s">
        <v>24</v>
      </c>
      <c r="K25007" t="s">
        <v>15</v>
      </c>
      <c r="L25007">
        <v>4</v>
      </c>
    </row>
    <row r="25008" spans="1:12" x14ac:dyDescent="0.25">
      <c r="A25008">
        <v>-112.014</v>
      </c>
      <c r="B25008">
        <v>33.545000000000002</v>
      </c>
      <c r="C25008" t="s">
        <v>49602</v>
      </c>
      <c r="D25008">
        <v>10450</v>
      </c>
      <c r="E25008">
        <v>101</v>
      </c>
      <c r="F25008" t="s">
        <v>23359</v>
      </c>
      <c r="G25008" t="s">
        <v>12</v>
      </c>
      <c r="H25008" t="s">
        <v>17</v>
      </c>
      <c r="I25008">
        <v>2009</v>
      </c>
      <c r="J25008" t="s">
        <v>57</v>
      </c>
      <c r="K25008" t="s">
        <v>15</v>
      </c>
      <c r="L25008">
        <v>4</v>
      </c>
    </row>
    <row r="25009" spans="1:12" hidden="1" x14ac:dyDescent="0.25">
      <c r="A25009">
        <v>-75.135900000000007</v>
      </c>
      <c r="B25009">
        <v>39.917900000000003</v>
      </c>
      <c r="C25009" t="s">
        <v>49603</v>
      </c>
      <c r="D25009">
        <v>4000</v>
      </c>
      <c r="E25009">
        <v>52</v>
      </c>
      <c r="F25009" t="s">
        <v>23360</v>
      </c>
      <c r="G25009" t="s">
        <v>87</v>
      </c>
      <c r="H25009" t="s">
        <v>88</v>
      </c>
      <c r="I25009">
        <v>1987</v>
      </c>
      <c r="J25009" t="s">
        <v>18</v>
      </c>
      <c r="K25009" t="s">
        <v>20</v>
      </c>
      <c r="L25009">
        <v>6</v>
      </c>
    </row>
    <row r="25010" spans="1:12" x14ac:dyDescent="0.25">
      <c r="A25010">
        <v>-77.282300000000006</v>
      </c>
      <c r="B25010">
        <v>38.7654</v>
      </c>
      <c r="C25010" t="s">
        <v>49604</v>
      </c>
      <c r="D25010">
        <v>9050</v>
      </c>
      <c r="E25010">
        <v>131</v>
      </c>
      <c r="F25010" t="s">
        <v>23361</v>
      </c>
      <c r="G25010" t="s">
        <v>12</v>
      </c>
      <c r="H25010" t="s">
        <v>13</v>
      </c>
      <c r="I25010">
        <v>2009</v>
      </c>
      <c r="J25010" t="s">
        <v>27</v>
      </c>
      <c r="K25010" t="s">
        <v>15</v>
      </c>
      <c r="L25010">
        <v>4</v>
      </c>
    </row>
    <row r="25011" spans="1:12" x14ac:dyDescent="0.25">
      <c r="A25011">
        <v>-77.271389999999997</v>
      </c>
      <c r="B25011">
        <v>38.826900000000002</v>
      </c>
      <c r="C25011" t="s">
        <v>49605</v>
      </c>
      <c r="D25011">
        <v>7300</v>
      </c>
      <c r="E25011">
        <v>78</v>
      </c>
      <c r="F25011" t="s">
        <v>23362</v>
      </c>
      <c r="G25011" t="s">
        <v>12</v>
      </c>
      <c r="H25011">
        <v>182</v>
      </c>
      <c r="I25011">
        <v>2009</v>
      </c>
      <c r="J25011" t="s">
        <v>80</v>
      </c>
      <c r="K25011" t="s">
        <v>15</v>
      </c>
      <c r="L25011">
        <v>4</v>
      </c>
    </row>
    <row r="25012" spans="1:12" x14ac:dyDescent="0.25">
      <c r="A25012">
        <v>-118.00700000000001</v>
      </c>
      <c r="B25012">
        <v>34.074399999999997</v>
      </c>
      <c r="C25012" t="s">
        <v>49606</v>
      </c>
      <c r="D25012">
        <v>4850</v>
      </c>
      <c r="E25012">
        <v>159</v>
      </c>
      <c r="F25012" t="s">
        <v>23363</v>
      </c>
      <c r="G25012" t="s">
        <v>181</v>
      </c>
      <c r="H25012" t="s">
        <v>182</v>
      </c>
      <c r="I25012">
        <v>2003</v>
      </c>
      <c r="J25012" t="s">
        <v>18</v>
      </c>
      <c r="K25012" t="s">
        <v>20</v>
      </c>
      <c r="L25012">
        <v>4</v>
      </c>
    </row>
    <row r="25013" spans="1:12" x14ac:dyDescent="0.25">
      <c r="A25013">
        <v>-117.604</v>
      </c>
      <c r="B25013">
        <v>34.109400000000001</v>
      </c>
      <c r="C25013" t="s">
        <v>49607</v>
      </c>
      <c r="D25013">
        <v>5400</v>
      </c>
      <c r="E25013">
        <v>158</v>
      </c>
      <c r="F25013" t="s">
        <v>22783</v>
      </c>
      <c r="G25013" t="s">
        <v>12</v>
      </c>
      <c r="H25013" t="s">
        <v>13</v>
      </c>
      <c r="I25013">
        <v>2010</v>
      </c>
      <c r="J25013" t="s">
        <v>14</v>
      </c>
      <c r="K25013" t="s">
        <v>15</v>
      </c>
      <c r="L25013">
        <v>4</v>
      </c>
    </row>
    <row r="25014" spans="1:12" x14ac:dyDescent="0.25">
      <c r="A25014">
        <v>-117.61199999999999</v>
      </c>
      <c r="B25014">
        <v>34.126899999999999</v>
      </c>
      <c r="C25014" t="s">
        <v>49608</v>
      </c>
      <c r="D25014">
        <v>5400</v>
      </c>
      <c r="E25014">
        <v>121</v>
      </c>
      <c r="F25014" t="s">
        <v>23364</v>
      </c>
      <c r="G25014" t="s">
        <v>12</v>
      </c>
      <c r="H25014" t="s">
        <v>13</v>
      </c>
      <c r="I25014">
        <v>2010</v>
      </c>
      <c r="J25014" t="s">
        <v>14</v>
      </c>
      <c r="K25014" t="s">
        <v>15</v>
      </c>
      <c r="L25014">
        <v>4</v>
      </c>
    </row>
    <row r="25015" spans="1:12" x14ac:dyDescent="0.25">
      <c r="A25015">
        <v>-72.044899999999998</v>
      </c>
      <c r="B25015">
        <v>44.993200000000002</v>
      </c>
      <c r="C25015" t="s">
        <v>49609</v>
      </c>
      <c r="D25015">
        <v>3400</v>
      </c>
      <c r="E25015">
        <v>134</v>
      </c>
      <c r="F25015" t="s">
        <v>23365</v>
      </c>
      <c r="G25015" t="s">
        <v>12</v>
      </c>
      <c r="H25015" t="s">
        <v>17</v>
      </c>
      <c r="I25015">
        <v>2003</v>
      </c>
      <c r="J25015" t="s">
        <v>18</v>
      </c>
      <c r="K25015" t="s">
        <v>20</v>
      </c>
      <c r="L25015">
        <v>4</v>
      </c>
    </row>
    <row r="25016" spans="1:12" hidden="1" x14ac:dyDescent="0.25">
      <c r="A25016">
        <v>-97.945499999999996</v>
      </c>
      <c r="B25016">
        <v>26.553699999999999</v>
      </c>
      <c r="C25016" t="s">
        <v>49610</v>
      </c>
      <c r="D25016">
        <v>1650</v>
      </c>
      <c r="E25016">
        <v>95</v>
      </c>
      <c r="F25016" t="s">
        <v>23366</v>
      </c>
      <c r="G25016" t="s">
        <v>114</v>
      </c>
      <c r="H25016" t="s">
        <v>115</v>
      </c>
      <c r="J25016" t="s">
        <v>116</v>
      </c>
      <c r="K25016" t="s">
        <v>20</v>
      </c>
      <c r="L25016">
        <v>6</v>
      </c>
    </row>
    <row r="25017" spans="1:12" x14ac:dyDescent="0.25">
      <c r="A25017">
        <v>-117.297</v>
      </c>
      <c r="B25017">
        <v>34.183</v>
      </c>
      <c r="C25017" t="s">
        <v>49611</v>
      </c>
      <c r="D25017">
        <v>8375</v>
      </c>
      <c r="E25017">
        <v>132</v>
      </c>
      <c r="F25017" t="s">
        <v>23364</v>
      </c>
      <c r="G25017" t="s">
        <v>12</v>
      </c>
      <c r="H25017" t="s">
        <v>17</v>
      </c>
      <c r="I25017">
        <v>2010</v>
      </c>
      <c r="J25017" t="s">
        <v>24</v>
      </c>
      <c r="K25017" t="s">
        <v>15</v>
      </c>
      <c r="L25017">
        <v>4</v>
      </c>
    </row>
    <row r="25018" spans="1:12" hidden="1" x14ac:dyDescent="0.25">
      <c r="A25018">
        <v>-83.183099999999996</v>
      </c>
      <c r="B25018">
        <v>27.872</v>
      </c>
      <c r="C25018" t="s">
        <v>49612</v>
      </c>
      <c r="D25018">
        <v>17850</v>
      </c>
      <c r="E25018">
        <v>328</v>
      </c>
      <c r="F25018" t="s">
        <v>23367</v>
      </c>
      <c r="G25018" t="s">
        <v>231</v>
      </c>
      <c r="H25018" t="s">
        <v>232</v>
      </c>
      <c r="J25018" t="s">
        <v>19</v>
      </c>
      <c r="K25018" t="s">
        <v>20</v>
      </c>
      <c r="L25018">
        <v>5</v>
      </c>
    </row>
    <row r="25019" spans="1:12" x14ac:dyDescent="0.25">
      <c r="A25019">
        <v>-121.483</v>
      </c>
      <c r="B25019">
        <v>38.4649</v>
      </c>
      <c r="C25019" t="s">
        <v>49613</v>
      </c>
      <c r="D25019">
        <v>6475</v>
      </c>
      <c r="E25019">
        <v>100</v>
      </c>
      <c r="F25019" t="s">
        <v>23368</v>
      </c>
      <c r="G25019" t="s">
        <v>12</v>
      </c>
      <c r="H25019" t="s">
        <v>13</v>
      </c>
      <c r="I25019">
        <v>2010</v>
      </c>
      <c r="J25019" t="s">
        <v>24</v>
      </c>
      <c r="K25019" t="s">
        <v>15</v>
      </c>
      <c r="L25019">
        <v>4</v>
      </c>
    </row>
    <row r="25020" spans="1:12" x14ac:dyDescent="0.25">
      <c r="A25020">
        <v>-81.274289999999993</v>
      </c>
      <c r="B25020">
        <v>28.585709999999999</v>
      </c>
      <c r="C25020" t="s">
        <v>49614</v>
      </c>
      <c r="D25020">
        <v>8475</v>
      </c>
      <c r="E25020">
        <v>84</v>
      </c>
      <c r="F25020" t="s">
        <v>23369</v>
      </c>
      <c r="G25020" t="s">
        <v>12</v>
      </c>
      <c r="H25020" t="s">
        <v>13</v>
      </c>
      <c r="I25020">
        <v>2010</v>
      </c>
      <c r="J25020" t="s">
        <v>29</v>
      </c>
      <c r="K25020" t="s">
        <v>15</v>
      </c>
      <c r="L25020">
        <v>4</v>
      </c>
    </row>
    <row r="25021" spans="1:12" x14ac:dyDescent="0.25">
      <c r="A25021">
        <v>-111.087</v>
      </c>
      <c r="B25021">
        <v>32.353299999999997</v>
      </c>
      <c r="C25021" t="s">
        <v>49615</v>
      </c>
      <c r="D25021">
        <v>6400</v>
      </c>
      <c r="E25021">
        <v>131</v>
      </c>
      <c r="F25021" t="s">
        <v>16951</v>
      </c>
      <c r="G25021" t="s">
        <v>12</v>
      </c>
      <c r="H25021" t="s">
        <v>17</v>
      </c>
      <c r="J25021" t="s">
        <v>18</v>
      </c>
      <c r="K25021" t="s">
        <v>20</v>
      </c>
      <c r="L25021">
        <v>4</v>
      </c>
    </row>
    <row r="25022" spans="1:12" hidden="1" x14ac:dyDescent="0.25">
      <c r="A25022">
        <v>-117.482</v>
      </c>
      <c r="B25022">
        <v>32.569800000000001</v>
      </c>
      <c r="C25022" t="s">
        <v>49616</v>
      </c>
      <c r="D25022">
        <v>8375</v>
      </c>
      <c r="E25022">
        <v>157</v>
      </c>
      <c r="F25022" t="s">
        <v>1122</v>
      </c>
      <c r="G25022" t="s">
        <v>102</v>
      </c>
      <c r="H25022" t="s">
        <v>103</v>
      </c>
      <c r="I25022">
        <v>2010</v>
      </c>
      <c r="J25022" t="s">
        <v>18</v>
      </c>
      <c r="K25022" t="s">
        <v>20</v>
      </c>
      <c r="L25022">
        <v>5</v>
      </c>
    </row>
    <row r="25023" spans="1:12" x14ac:dyDescent="0.25">
      <c r="A25023">
        <v>-122.52099</v>
      </c>
      <c r="B25023">
        <v>37.778100000000002</v>
      </c>
      <c r="C25023" t="s">
        <v>49617</v>
      </c>
      <c r="D25023">
        <v>4525</v>
      </c>
      <c r="E25023">
        <v>109</v>
      </c>
      <c r="F25023" t="s">
        <v>23370</v>
      </c>
      <c r="G25023" t="s">
        <v>12</v>
      </c>
      <c r="H25023" t="s">
        <v>13</v>
      </c>
      <c r="I25023">
        <v>2012</v>
      </c>
      <c r="J25023" t="s">
        <v>100</v>
      </c>
      <c r="K25023" t="s">
        <v>15</v>
      </c>
      <c r="L25023">
        <v>4</v>
      </c>
    </row>
    <row r="25024" spans="1:12" x14ac:dyDescent="0.25">
      <c r="A25024">
        <v>-77.243399999999994</v>
      </c>
      <c r="B25024">
        <v>38.846499999999999</v>
      </c>
      <c r="C25024" t="s">
        <v>49618</v>
      </c>
      <c r="D25024">
        <v>10375</v>
      </c>
      <c r="E25024">
        <v>66</v>
      </c>
      <c r="F25024" t="s">
        <v>23371</v>
      </c>
      <c r="G25024" t="s">
        <v>12</v>
      </c>
      <c r="H25024" t="s">
        <v>17</v>
      </c>
      <c r="I25024">
        <v>2009</v>
      </c>
      <c r="J25024" t="s">
        <v>57</v>
      </c>
      <c r="K25024" t="s">
        <v>15</v>
      </c>
      <c r="L25024">
        <v>4</v>
      </c>
    </row>
    <row r="25025" spans="1:12" x14ac:dyDescent="0.25">
      <c r="A25025">
        <v>-121.851</v>
      </c>
      <c r="B25025">
        <v>37.621400000000001</v>
      </c>
      <c r="C25025" t="s">
        <v>49619</v>
      </c>
      <c r="D25025">
        <v>4200</v>
      </c>
      <c r="E25025">
        <v>178</v>
      </c>
      <c r="F25025" t="s">
        <v>23372</v>
      </c>
      <c r="G25025" t="s">
        <v>181</v>
      </c>
      <c r="H25025" t="s">
        <v>182</v>
      </c>
      <c r="I25025">
        <v>2004</v>
      </c>
      <c r="J25025" t="s">
        <v>18</v>
      </c>
      <c r="K25025" t="s">
        <v>20</v>
      </c>
      <c r="L25025">
        <v>4</v>
      </c>
    </row>
    <row r="25026" spans="1:12" x14ac:dyDescent="0.25">
      <c r="A25026">
        <v>-77.0501</v>
      </c>
      <c r="B25026">
        <v>38.952800000000003</v>
      </c>
      <c r="C25026" t="s">
        <v>49620</v>
      </c>
      <c r="D25026">
        <v>7150</v>
      </c>
      <c r="E25026">
        <v>117</v>
      </c>
      <c r="F25026" t="s">
        <v>23373</v>
      </c>
      <c r="G25026" t="s">
        <v>12</v>
      </c>
      <c r="H25026" t="s">
        <v>31</v>
      </c>
      <c r="I25026">
        <v>2010</v>
      </c>
      <c r="J25026" t="s">
        <v>37</v>
      </c>
      <c r="K25026" t="s">
        <v>15</v>
      </c>
      <c r="L25026">
        <v>4</v>
      </c>
    </row>
    <row r="25027" spans="1:12" x14ac:dyDescent="0.25">
      <c r="A25027">
        <v>-118.32899999999999</v>
      </c>
      <c r="B25027">
        <v>33.828600000000002</v>
      </c>
      <c r="C25027" t="s">
        <v>49621</v>
      </c>
      <c r="D25027">
        <v>8225</v>
      </c>
      <c r="E25027">
        <v>109</v>
      </c>
      <c r="F25027" t="s">
        <v>23374</v>
      </c>
      <c r="G25027" t="s">
        <v>12</v>
      </c>
      <c r="H25027" t="s">
        <v>31</v>
      </c>
      <c r="I25027">
        <v>2010</v>
      </c>
      <c r="J25027" t="s">
        <v>37</v>
      </c>
      <c r="K25027" t="s">
        <v>15</v>
      </c>
      <c r="L25027">
        <v>4</v>
      </c>
    </row>
    <row r="25028" spans="1:12" x14ac:dyDescent="0.25">
      <c r="A25028">
        <v>-98.360200000000006</v>
      </c>
      <c r="B25028">
        <v>29.453299999999999</v>
      </c>
      <c r="C25028" t="s">
        <v>49622</v>
      </c>
      <c r="D25028">
        <v>6525</v>
      </c>
      <c r="E25028">
        <v>118</v>
      </c>
      <c r="F25028" t="s">
        <v>23375</v>
      </c>
      <c r="G25028" t="s">
        <v>12</v>
      </c>
      <c r="H25028" t="s">
        <v>17</v>
      </c>
      <c r="I25028">
        <v>2015</v>
      </c>
      <c r="J25028" t="s">
        <v>29</v>
      </c>
      <c r="K25028" t="s">
        <v>15</v>
      </c>
      <c r="L25028">
        <v>4</v>
      </c>
    </row>
    <row r="25029" spans="1:12" x14ac:dyDescent="0.25">
      <c r="A25029">
        <v>-93.346000000000004</v>
      </c>
      <c r="B25029">
        <v>44.822699999999998</v>
      </c>
      <c r="C25029" t="s">
        <v>49623</v>
      </c>
      <c r="D25029">
        <v>4500</v>
      </c>
      <c r="E25029">
        <v>39</v>
      </c>
      <c r="F25029" t="s">
        <v>23376</v>
      </c>
      <c r="G25029" t="s">
        <v>12</v>
      </c>
      <c r="H25029" t="s">
        <v>31</v>
      </c>
      <c r="I25029">
        <v>2003</v>
      </c>
      <c r="J25029" t="s">
        <v>27</v>
      </c>
      <c r="K25029" t="s">
        <v>15</v>
      </c>
      <c r="L25029">
        <v>4</v>
      </c>
    </row>
    <row r="25030" spans="1:12" x14ac:dyDescent="0.25">
      <c r="A25030">
        <v>-84.476299999999995</v>
      </c>
      <c r="B25030">
        <v>33.660899999999998</v>
      </c>
      <c r="C25030" t="s">
        <v>49624</v>
      </c>
      <c r="D25030">
        <v>9600</v>
      </c>
      <c r="E25030">
        <v>89</v>
      </c>
      <c r="F25030" t="s">
        <v>23377</v>
      </c>
      <c r="G25030" t="s">
        <v>12</v>
      </c>
      <c r="H25030" t="s">
        <v>71</v>
      </c>
      <c r="I25030">
        <v>2005</v>
      </c>
      <c r="J25030" t="s">
        <v>32</v>
      </c>
      <c r="K25030" t="s">
        <v>15</v>
      </c>
      <c r="L25030">
        <v>4</v>
      </c>
    </row>
    <row r="25031" spans="1:12" x14ac:dyDescent="0.25">
      <c r="A25031">
        <v>-84.734200000000001</v>
      </c>
      <c r="B25031">
        <v>34.003909999999998</v>
      </c>
      <c r="C25031" t="s">
        <v>49625</v>
      </c>
      <c r="D25031">
        <v>4037</v>
      </c>
      <c r="E25031">
        <v>76</v>
      </c>
      <c r="F25031" t="s">
        <v>746</v>
      </c>
      <c r="G25031" t="s">
        <v>12</v>
      </c>
      <c r="H25031" t="s">
        <v>13</v>
      </c>
      <c r="I25031">
        <v>2012</v>
      </c>
      <c r="J25031" t="s">
        <v>14</v>
      </c>
      <c r="K25031" t="s">
        <v>15</v>
      </c>
      <c r="L25031">
        <v>4</v>
      </c>
    </row>
    <row r="25032" spans="1:12" x14ac:dyDescent="0.25">
      <c r="A25032">
        <v>-118.026</v>
      </c>
      <c r="B25032">
        <v>33.835700000000003</v>
      </c>
      <c r="C25032" t="s">
        <v>49626</v>
      </c>
      <c r="D25032">
        <v>12400</v>
      </c>
      <c r="E25032">
        <v>206</v>
      </c>
      <c r="F25032" t="s">
        <v>23378</v>
      </c>
      <c r="G25032" t="s">
        <v>181</v>
      </c>
      <c r="H25032" t="s">
        <v>182</v>
      </c>
      <c r="I25032">
        <v>2004</v>
      </c>
      <c r="J25032" t="s">
        <v>18</v>
      </c>
      <c r="K25032" t="s">
        <v>20</v>
      </c>
      <c r="L25032">
        <v>4</v>
      </c>
    </row>
    <row r="25033" spans="1:12" x14ac:dyDescent="0.25">
      <c r="A25033">
        <v>-95.585099999999997</v>
      </c>
      <c r="B25033">
        <v>29.928100000000001</v>
      </c>
      <c r="C25033" t="s">
        <v>49627</v>
      </c>
      <c r="D25033">
        <v>2175</v>
      </c>
      <c r="E25033">
        <v>100</v>
      </c>
      <c r="F25033" t="s">
        <v>23379</v>
      </c>
      <c r="G25033" t="s">
        <v>12</v>
      </c>
      <c r="H25033" t="s">
        <v>13</v>
      </c>
      <c r="I25033">
        <v>2010</v>
      </c>
      <c r="J25033" t="s">
        <v>152</v>
      </c>
      <c r="K25033" t="s">
        <v>15</v>
      </c>
      <c r="L25033">
        <v>4</v>
      </c>
    </row>
    <row r="25034" spans="1:12" hidden="1" x14ac:dyDescent="0.25">
      <c r="A25034">
        <v>-122.33</v>
      </c>
      <c r="B25034">
        <v>48.492899999999999</v>
      </c>
      <c r="C25034" t="s">
        <v>49628</v>
      </c>
      <c r="D25034">
        <v>4000</v>
      </c>
      <c r="E25034">
        <v>65</v>
      </c>
      <c r="F25034" t="s">
        <v>23380</v>
      </c>
      <c r="G25034" t="s">
        <v>220</v>
      </c>
      <c r="H25034" t="s">
        <v>221</v>
      </c>
      <c r="I25034">
        <v>2009</v>
      </c>
      <c r="J25034" t="s">
        <v>18</v>
      </c>
      <c r="K25034" t="s">
        <v>20</v>
      </c>
      <c r="L25034">
        <v>2</v>
      </c>
    </row>
    <row r="25035" spans="1:12" x14ac:dyDescent="0.25">
      <c r="A25035">
        <v>-75.779399999999995</v>
      </c>
      <c r="B25035">
        <v>40.237200000000001</v>
      </c>
      <c r="C25035" t="s">
        <v>49629</v>
      </c>
      <c r="D25035">
        <v>6250</v>
      </c>
      <c r="E25035">
        <v>104</v>
      </c>
      <c r="F25035" t="s">
        <v>16958</v>
      </c>
      <c r="G25035" t="s">
        <v>12</v>
      </c>
      <c r="H25035" t="s">
        <v>13</v>
      </c>
      <c r="I25035">
        <v>2011</v>
      </c>
      <c r="J25035" t="s">
        <v>35</v>
      </c>
      <c r="K25035" t="s">
        <v>15</v>
      </c>
      <c r="L25035">
        <v>4</v>
      </c>
    </row>
    <row r="25036" spans="1:12" x14ac:dyDescent="0.25">
      <c r="A25036">
        <v>-117.291</v>
      </c>
      <c r="B25036">
        <v>34.177900000000001</v>
      </c>
      <c r="C25036" t="s">
        <v>49630</v>
      </c>
      <c r="D25036">
        <v>8375</v>
      </c>
      <c r="E25036">
        <v>141</v>
      </c>
      <c r="F25036" t="s">
        <v>23375</v>
      </c>
      <c r="G25036" t="s">
        <v>12</v>
      </c>
      <c r="H25036" t="s">
        <v>17</v>
      </c>
      <c r="I25036">
        <v>2010</v>
      </c>
      <c r="J25036" t="s">
        <v>24</v>
      </c>
      <c r="K25036" t="s">
        <v>15</v>
      </c>
      <c r="L25036">
        <v>4</v>
      </c>
    </row>
    <row r="25037" spans="1:12" hidden="1" x14ac:dyDescent="0.25">
      <c r="A25037">
        <v>-106.238</v>
      </c>
      <c r="B25037">
        <v>31.686399999999999</v>
      </c>
      <c r="C25037" t="s">
        <v>49631</v>
      </c>
      <c r="D25037">
        <v>4725</v>
      </c>
      <c r="E25037">
        <v>103</v>
      </c>
      <c r="F25037" t="s">
        <v>23381</v>
      </c>
      <c r="G25037" t="s">
        <v>114</v>
      </c>
      <c r="H25037" t="s">
        <v>115</v>
      </c>
      <c r="J25037" t="s">
        <v>116</v>
      </c>
      <c r="K25037" t="s">
        <v>20</v>
      </c>
      <c r="L25037">
        <v>6</v>
      </c>
    </row>
    <row r="25038" spans="1:12" x14ac:dyDescent="0.25">
      <c r="A25038">
        <v>-98.265500000000003</v>
      </c>
      <c r="B25038">
        <v>26.203299999999999</v>
      </c>
      <c r="C25038" t="s">
        <v>49632</v>
      </c>
      <c r="D25038">
        <v>750</v>
      </c>
      <c r="E25038">
        <v>97</v>
      </c>
      <c r="F25038" t="s">
        <v>23382</v>
      </c>
      <c r="G25038" t="s">
        <v>12</v>
      </c>
      <c r="H25038" t="s">
        <v>17</v>
      </c>
      <c r="I25038">
        <v>2001</v>
      </c>
      <c r="J25038" t="s">
        <v>18</v>
      </c>
      <c r="K25038" t="s">
        <v>20</v>
      </c>
      <c r="L25038">
        <v>4</v>
      </c>
    </row>
    <row r="25039" spans="1:12" x14ac:dyDescent="0.25">
      <c r="A25039">
        <v>-98.175299999999993</v>
      </c>
      <c r="B25039">
        <v>26.325600000000001</v>
      </c>
      <c r="C25039" t="s">
        <v>49633</v>
      </c>
      <c r="D25039">
        <v>2775</v>
      </c>
      <c r="E25039">
        <v>109</v>
      </c>
      <c r="F25039" t="s">
        <v>23383</v>
      </c>
      <c r="G25039" t="s">
        <v>12</v>
      </c>
      <c r="H25039" t="s">
        <v>17</v>
      </c>
      <c r="I25039">
        <v>2001</v>
      </c>
      <c r="J25039" t="s">
        <v>18</v>
      </c>
      <c r="K25039" t="s">
        <v>20</v>
      </c>
      <c r="L25039">
        <v>4</v>
      </c>
    </row>
    <row r="25040" spans="1:12" x14ac:dyDescent="0.25">
      <c r="A25040">
        <v>-117.608</v>
      </c>
      <c r="B25040">
        <v>34.135100000000001</v>
      </c>
      <c r="C25040" t="s">
        <v>49634</v>
      </c>
      <c r="D25040">
        <v>5400</v>
      </c>
      <c r="E25040">
        <v>132</v>
      </c>
      <c r="F25040" t="s">
        <v>23384</v>
      </c>
      <c r="G25040" t="s">
        <v>12</v>
      </c>
      <c r="H25040" t="s">
        <v>13</v>
      </c>
      <c r="I25040">
        <v>2010</v>
      </c>
      <c r="J25040" t="s">
        <v>14</v>
      </c>
      <c r="K25040" t="s">
        <v>15</v>
      </c>
      <c r="L25040">
        <v>4</v>
      </c>
    </row>
    <row r="25041" spans="1:12" x14ac:dyDescent="0.25">
      <c r="A25041">
        <v>-118.03798999999999</v>
      </c>
      <c r="B25041">
        <v>33.761510000000001</v>
      </c>
      <c r="C25041" t="s">
        <v>49635</v>
      </c>
      <c r="D25041">
        <v>5375</v>
      </c>
      <c r="E25041">
        <v>73</v>
      </c>
      <c r="F25041" t="s">
        <v>23385</v>
      </c>
      <c r="G25041" t="s">
        <v>12</v>
      </c>
      <c r="H25041" t="s">
        <v>13</v>
      </c>
      <c r="I25041">
        <v>2010</v>
      </c>
      <c r="J25041" t="s">
        <v>24</v>
      </c>
      <c r="K25041" t="s">
        <v>15</v>
      </c>
      <c r="L25041">
        <v>4</v>
      </c>
    </row>
    <row r="25042" spans="1:12" x14ac:dyDescent="0.25">
      <c r="A25042">
        <v>-71.154700000000005</v>
      </c>
      <c r="B25042">
        <v>42.183</v>
      </c>
      <c r="C25042" t="s">
        <v>49636</v>
      </c>
      <c r="D25042">
        <v>5324</v>
      </c>
      <c r="E25042">
        <v>127</v>
      </c>
      <c r="F25042" t="s">
        <v>23386</v>
      </c>
      <c r="G25042" t="s">
        <v>12</v>
      </c>
      <c r="H25042" t="s">
        <v>13</v>
      </c>
      <c r="I25042">
        <v>2010</v>
      </c>
      <c r="J25042" t="s">
        <v>54</v>
      </c>
      <c r="K25042" t="s">
        <v>15</v>
      </c>
      <c r="L25042">
        <v>4</v>
      </c>
    </row>
    <row r="25043" spans="1:12" x14ac:dyDescent="0.25">
      <c r="A25043">
        <v>-95.330799999999996</v>
      </c>
      <c r="B25043">
        <v>29.774100000000001</v>
      </c>
      <c r="C25043" t="s">
        <v>49637</v>
      </c>
      <c r="D25043">
        <v>3350</v>
      </c>
      <c r="E25043">
        <v>81</v>
      </c>
      <c r="F25043" t="s">
        <v>1063</v>
      </c>
      <c r="G25043" t="s">
        <v>12</v>
      </c>
      <c r="H25043" t="s">
        <v>13</v>
      </c>
      <c r="I25043">
        <v>2010</v>
      </c>
      <c r="J25043" t="s">
        <v>152</v>
      </c>
      <c r="K25043" t="s">
        <v>15</v>
      </c>
      <c r="L25043">
        <v>4</v>
      </c>
    </row>
    <row r="25044" spans="1:12" hidden="1" x14ac:dyDescent="0.25">
      <c r="A25044">
        <v>-74.073499999999996</v>
      </c>
      <c r="B25044">
        <v>40.725000000000001</v>
      </c>
      <c r="C25044" t="s">
        <v>49638</v>
      </c>
      <c r="D25044">
        <v>2250</v>
      </c>
      <c r="E25044">
        <v>23</v>
      </c>
      <c r="F25044" t="s">
        <v>23387</v>
      </c>
      <c r="G25044" t="s">
        <v>224</v>
      </c>
      <c r="H25044" t="s">
        <v>221</v>
      </c>
      <c r="I25044">
        <v>2012</v>
      </c>
      <c r="J25044" t="s">
        <v>244</v>
      </c>
      <c r="K25044" t="s">
        <v>15</v>
      </c>
      <c r="L25044">
        <v>6</v>
      </c>
    </row>
    <row r="25045" spans="1:12" x14ac:dyDescent="0.25">
      <c r="A25045">
        <v>-74.582400000000007</v>
      </c>
      <c r="B25045">
        <v>44.900700000000001</v>
      </c>
      <c r="C25045" t="s">
        <v>49639</v>
      </c>
      <c r="D25045">
        <v>5525</v>
      </c>
      <c r="E25045">
        <v>121</v>
      </c>
      <c r="F25045" t="s">
        <v>23388</v>
      </c>
      <c r="G25045" t="s">
        <v>12</v>
      </c>
      <c r="H25045" t="s">
        <v>17</v>
      </c>
      <c r="I25045">
        <v>2003</v>
      </c>
      <c r="J25045" t="s">
        <v>18</v>
      </c>
      <c r="K25045" t="s">
        <v>20</v>
      </c>
      <c r="L25045">
        <v>4</v>
      </c>
    </row>
    <row r="25046" spans="1:12" x14ac:dyDescent="0.25">
      <c r="A25046">
        <v>-88.263000000000005</v>
      </c>
      <c r="B25046">
        <v>41.892409999999998</v>
      </c>
      <c r="C25046" t="s">
        <v>49640</v>
      </c>
      <c r="D25046">
        <v>1525</v>
      </c>
      <c r="E25046">
        <v>29</v>
      </c>
      <c r="F25046" t="s">
        <v>23389</v>
      </c>
      <c r="G25046" t="s">
        <v>12</v>
      </c>
      <c r="H25046" t="s">
        <v>13</v>
      </c>
      <c r="I25046">
        <v>2010</v>
      </c>
      <c r="J25046" t="s">
        <v>236</v>
      </c>
      <c r="K25046" t="s">
        <v>15</v>
      </c>
      <c r="L25046">
        <v>4</v>
      </c>
    </row>
    <row r="25047" spans="1:12" x14ac:dyDescent="0.25">
      <c r="A25047">
        <v>-93.1494</v>
      </c>
      <c r="B25047">
        <v>37.619799999999998</v>
      </c>
      <c r="C25047" t="s">
        <v>49641</v>
      </c>
      <c r="D25047">
        <v>7675</v>
      </c>
      <c r="E25047">
        <v>146</v>
      </c>
      <c r="F25047" t="s">
        <v>23390</v>
      </c>
      <c r="G25047" t="s">
        <v>12</v>
      </c>
      <c r="H25047" t="s">
        <v>13</v>
      </c>
      <c r="I25047">
        <v>2010</v>
      </c>
      <c r="J25047" t="s">
        <v>24</v>
      </c>
      <c r="K25047" t="s">
        <v>15</v>
      </c>
      <c r="L25047">
        <v>4</v>
      </c>
    </row>
    <row r="25048" spans="1:12" x14ac:dyDescent="0.25">
      <c r="A25048">
        <v>-95.79</v>
      </c>
      <c r="B25048">
        <v>37.292700000000004</v>
      </c>
      <c r="C25048" t="s">
        <v>49642</v>
      </c>
      <c r="D25048">
        <v>7975</v>
      </c>
      <c r="E25048">
        <v>105</v>
      </c>
      <c r="F25048" t="s">
        <v>23391</v>
      </c>
      <c r="G25048" t="s">
        <v>228</v>
      </c>
      <c r="H25048" t="s">
        <v>17</v>
      </c>
      <c r="J25048" t="s">
        <v>37</v>
      </c>
      <c r="K25048" t="s">
        <v>15</v>
      </c>
      <c r="L25048">
        <v>4</v>
      </c>
    </row>
    <row r="25049" spans="1:12" x14ac:dyDescent="0.25">
      <c r="A25049">
        <v>-112.09899</v>
      </c>
      <c r="B25049">
        <v>33.639499999999998</v>
      </c>
      <c r="C25049" t="s">
        <v>49643</v>
      </c>
      <c r="D25049">
        <v>9450</v>
      </c>
      <c r="E25049">
        <v>64</v>
      </c>
      <c r="F25049" t="s">
        <v>1000</v>
      </c>
      <c r="G25049" t="s">
        <v>12</v>
      </c>
      <c r="H25049" t="s">
        <v>17</v>
      </c>
      <c r="I25049">
        <v>2009</v>
      </c>
      <c r="J25049" t="s">
        <v>57</v>
      </c>
      <c r="K25049" t="s">
        <v>15</v>
      </c>
      <c r="L25049">
        <v>4</v>
      </c>
    </row>
    <row r="25050" spans="1:12" x14ac:dyDescent="0.25">
      <c r="A25050">
        <v>-98.270700000000005</v>
      </c>
      <c r="B25050">
        <v>26.211600000000001</v>
      </c>
      <c r="C25050" t="s">
        <v>49644</v>
      </c>
      <c r="D25050">
        <v>1000</v>
      </c>
      <c r="E25050">
        <v>95</v>
      </c>
      <c r="F25050" t="s">
        <v>23392</v>
      </c>
      <c r="G25050" t="s">
        <v>12</v>
      </c>
      <c r="H25050" t="s">
        <v>17</v>
      </c>
      <c r="I25050">
        <v>2001</v>
      </c>
      <c r="J25050" t="s">
        <v>18</v>
      </c>
      <c r="K25050" t="s">
        <v>20</v>
      </c>
      <c r="L25050">
        <v>4</v>
      </c>
    </row>
    <row r="25051" spans="1:12" x14ac:dyDescent="0.25">
      <c r="A25051">
        <v>-117.301</v>
      </c>
      <c r="B25051">
        <v>33.201810000000002</v>
      </c>
      <c r="C25051" t="s">
        <v>49645</v>
      </c>
      <c r="D25051">
        <v>5500</v>
      </c>
      <c r="E25051">
        <v>61</v>
      </c>
      <c r="F25051" t="s">
        <v>23393</v>
      </c>
      <c r="G25051" t="s">
        <v>12</v>
      </c>
      <c r="H25051" t="s">
        <v>31</v>
      </c>
      <c r="I25051">
        <v>2003</v>
      </c>
      <c r="J25051" t="s">
        <v>74</v>
      </c>
      <c r="K25051" t="s">
        <v>15</v>
      </c>
      <c r="L25051">
        <v>4</v>
      </c>
    </row>
    <row r="25052" spans="1:12" x14ac:dyDescent="0.25">
      <c r="A25052">
        <v>-122.339</v>
      </c>
      <c r="B25052">
        <v>37.846800000000002</v>
      </c>
      <c r="C25052" t="s">
        <v>49646</v>
      </c>
      <c r="D25052">
        <v>4450</v>
      </c>
      <c r="E25052">
        <v>97</v>
      </c>
      <c r="F25052" t="s">
        <v>23394</v>
      </c>
      <c r="G25052" t="s">
        <v>12</v>
      </c>
      <c r="H25052" t="s">
        <v>13</v>
      </c>
      <c r="I25052">
        <v>2010</v>
      </c>
      <c r="J25052" t="s">
        <v>14</v>
      </c>
      <c r="K25052" t="s">
        <v>15</v>
      </c>
      <c r="L25052">
        <v>4</v>
      </c>
    </row>
    <row r="25053" spans="1:12" x14ac:dyDescent="0.25">
      <c r="A25053">
        <v>-117.604</v>
      </c>
      <c r="B25053">
        <v>34.142000000000003</v>
      </c>
      <c r="C25053" t="s">
        <v>49647</v>
      </c>
      <c r="D25053">
        <v>5400</v>
      </c>
      <c r="E25053">
        <v>122</v>
      </c>
      <c r="F25053" t="s">
        <v>23395</v>
      </c>
      <c r="G25053" t="s">
        <v>12</v>
      </c>
      <c r="H25053" t="s">
        <v>13</v>
      </c>
      <c r="I25053">
        <v>2010</v>
      </c>
      <c r="J25053" t="s">
        <v>14</v>
      </c>
      <c r="K25053" t="s">
        <v>15</v>
      </c>
      <c r="L25053">
        <v>4</v>
      </c>
    </row>
    <row r="25054" spans="1:12" x14ac:dyDescent="0.25">
      <c r="A25054">
        <v>-95.589600000000004</v>
      </c>
      <c r="B25054">
        <v>29.7544</v>
      </c>
      <c r="C25054" t="s">
        <v>49648</v>
      </c>
      <c r="D25054">
        <v>4300</v>
      </c>
      <c r="E25054">
        <v>113</v>
      </c>
      <c r="F25054" t="s">
        <v>23396</v>
      </c>
      <c r="G25054" t="s">
        <v>12</v>
      </c>
      <c r="H25054" t="s">
        <v>13</v>
      </c>
      <c r="I25054">
        <v>2010</v>
      </c>
      <c r="J25054" t="s">
        <v>152</v>
      </c>
      <c r="K25054" t="s">
        <v>15</v>
      </c>
      <c r="L25054">
        <v>4</v>
      </c>
    </row>
    <row r="25055" spans="1:12" x14ac:dyDescent="0.25">
      <c r="A25055">
        <v>-98.269900000000007</v>
      </c>
      <c r="B25055">
        <v>26.214200000000002</v>
      </c>
      <c r="C25055" t="s">
        <v>49649</v>
      </c>
      <c r="D25055">
        <v>1075</v>
      </c>
      <c r="E25055">
        <v>94</v>
      </c>
      <c r="F25055" t="s">
        <v>23397</v>
      </c>
      <c r="G25055" t="s">
        <v>12</v>
      </c>
      <c r="H25055" t="s">
        <v>17</v>
      </c>
      <c r="I25055">
        <v>2001</v>
      </c>
      <c r="J25055" t="s">
        <v>18</v>
      </c>
      <c r="K25055" t="s">
        <v>20</v>
      </c>
      <c r="L25055">
        <v>4</v>
      </c>
    </row>
    <row r="25056" spans="1:12" x14ac:dyDescent="0.25">
      <c r="A25056">
        <v>-122.07098999999999</v>
      </c>
      <c r="B25056">
        <v>37.576700000000002</v>
      </c>
      <c r="C25056" t="s">
        <v>49650</v>
      </c>
      <c r="D25056">
        <v>4750</v>
      </c>
      <c r="E25056">
        <v>109</v>
      </c>
      <c r="F25056" t="s">
        <v>437</v>
      </c>
      <c r="G25056" t="s">
        <v>12</v>
      </c>
      <c r="H25056" t="s">
        <v>13</v>
      </c>
      <c r="I25056">
        <v>2010</v>
      </c>
      <c r="J25056" t="s">
        <v>14</v>
      </c>
      <c r="K25056" t="s">
        <v>15</v>
      </c>
      <c r="L25056">
        <v>4</v>
      </c>
    </row>
    <row r="25057" spans="1:12" x14ac:dyDescent="0.25">
      <c r="A25057">
        <v>-95.582790000000003</v>
      </c>
      <c r="B25057">
        <v>29.7638</v>
      </c>
      <c r="C25057" t="s">
        <v>49651</v>
      </c>
      <c r="D25057">
        <v>5224</v>
      </c>
      <c r="E25057">
        <v>77</v>
      </c>
      <c r="F25057" t="s">
        <v>23398</v>
      </c>
      <c r="G25057" t="s">
        <v>12</v>
      </c>
      <c r="H25057" t="s">
        <v>17</v>
      </c>
      <c r="I25057">
        <v>2009</v>
      </c>
      <c r="J25057" t="s">
        <v>27</v>
      </c>
      <c r="K25057" t="s">
        <v>15</v>
      </c>
      <c r="L25057">
        <v>4</v>
      </c>
    </row>
    <row r="25058" spans="1:12" x14ac:dyDescent="0.25">
      <c r="A25058">
        <v>-118.37499</v>
      </c>
      <c r="B25058">
        <v>34.002510000000001</v>
      </c>
      <c r="C25058" t="s">
        <v>49652</v>
      </c>
      <c r="D25058">
        <v>4900</v>
      </c>
      <c r="E25058">
        <v>87</v>
      </c>
      <c r="F25058" t="s">
        <v>23399</v>
      </c>
      <c r="G25058" t="s">
        <v>12</v>
      </c>
      <c r="H25058" t="s">
        <v>13</v>
      </c>
      <c r="I25058">
        <v>2010</v>
      </c>
      <c r="J25058" t="s">
        <v>24</v>
      </c>
      <c r="K25058" t="s">
        <v>15</v>
      </c>
      <c r="L25058">
        <v>4</v>
      </c>
    </row>
    <row r="25059" spans="1:12" x14ac:dyDescent="0.25">
      <c r="A25059">
        <v>-115.30499</v>
      </c>
      <c r="B25059">
        <v>36.242800000000003</v>
      </c>
      <c r="C25059" t="s">
        <v>49653</v>
      </c>
      <c r="D25059">
        <v>4200</v>
      </c>
      <c r="E25059">
        <v>113</v>
      </c>
      <c r="F25059" t="s">
        <v>23400</v>
      </c>
      <c r="G25059" t="s">
        <v>12</v>
      </c>
      <c r="H25059" t="s">
        <v>17</v>
      </c>
      <c r="I25059">
        <v>2010</v>
      </c>
      <c r="J25059" t="s">
        <v>48</v>
      </c>
      <c r="K25059" t="s">
        <v>15</v>
      </c>
      <c r="L25059">
        <v>4</v>
      </c>
    </row>
    <row r="25060" spans="1:12" x14ac:dyDescent="0.25">
      <c r="A25060">
        <v>-117.60299999999999</v>
      </c>
      <c r="B25060">
        <v>34.143900000000002</v>
      </c>
      <c r="C25060" t="s">
        <v>49654</v>
      </c>
      <c r="D25060">
        <v>5400</v>
      </c>
      <c r="E25060">
        <v>122</v>
      </c>
      <c r="F25060" t="s">
        <v>23401</v>
      </c>
      <c r="G25060" t="s">
        <v>12</v>
      </c>
      <c r="H25060" t="s">
        <v>13</v>
      </c>
      <c r="I25060">
        <v>2010</v>
      </c>
      <c r="J25060" t="s">
        <v>14</v>
      </c>
      <c r="K25060" t="s">
        <v>15</v>
      </c>
      <c r="L25060">
        <v>4</v>
      </c>
    </row>
    <row r="25061" spans="1:12" x14ac:dyDescent="0.25">
      <c r="A25061">
        <v>-118.21299999999999</v>
      </c>
      <c r="B25061">
        <v>34.077500000000001</v>
      </c>
      <c r="C25061" t="s">
        <v>49655</v>
      </c>
      <c r="D25061">
        <v>10600</v>
      </c>
      <c r="E25061">
        <v>130</v>
      </c>
      <c r="F25061" t="s">
        <v>23402</v>
      </c>
      <c r="G25061" t="s">
        <v>181</v>
      </c>
      <c r="H25061" t="s">
        <v>182</v>
      </c>
      <c r="I25061">
        <v>2004</v>
      </c>
      <c r="J25061" t="s">
        <v>18</v>
      </c>
      <c r="K25061" t="s">
        <v>20</v>
      </c>
      <c r="L25061">
        <v>4</v>
      </c>
    </row>
    <row r="25062" spans="1:12" x14ac:dyDescent="0.25">
      <c r="A25062">
        <v>-82.821489999999997</v>
      </c>
      <c r="B25062">
        <v>42.7226</v>
      </c>
      <c r="C25062" t="s">
        <v>49656</v>
      </c>
      <c r="D25062">
        <v>3300</v>
      </c>
      <c r="E25062">
        <v>129</v>
      </c>
      <c r="F25062" t="s">
        <v>23403</v>
      </c>
      <c r="G25062" t="s">
        <v>12</v>
      </c>
      <c r="H25062" t="s">
        <v>17</v>
      </c>
      <c r="I25062">
        <v>2003</v>
      </c>
      <c r="J25062" t="s">
        <v>18</v>
      </c>
      <c r="K25062" t="s">
        <v>20</v>
      </c>
      <c r="L25062">
        <v>4</v>
      </c>
    </row>
    <row r="25063" spans="1:12" x14ac:dyDescent="0.25">
      <c r="A25063">
        <v>-74.594700000000003</v>
      </c>
      <c r="B25063">
        <v>44.906500000000001</v>
      </c>
      <c r="C25063" t="s">
        <v>49657</v>
      </c>
      <c r="D25063">
        <v>5350</v>
      </c>
      <c r="E25063">
        <v>122</v>
      </c>
      <c r="F25063" t="s">
        <v>23404</v>
      </c>
      <c r="G25063" t="s">
        <v>12</v>
      </c>
      <c r="H25063" t="s">
        <v>17</v>
      </c>
      <c r="I25063">
        <v>2003</v>
      </c>
      <c r="J25063" t="s">
        <v>18</v>
      </c>
      <c r="K25063" t="s">
        <v>20</v>
      </c>
      <c r="L25063">
        <v>4</v>
      </c>
    </row>
    <row r="25064" spans="1:12" hidden="1" x14ac:dyDescent="0.25">
      <c r="A25064">
        <v>-118.748</v>
      </c>
      <c r="B25064">
        <v>33.312600000000003</v>
      </c>
      <c r="C25064" t="s">
        <v>49658</v>
      </c>
      <c r="D25064">
        <v>10375</v>
      </c>
      <c r="E25064">
        <v>196</v>
      </c>
      <c r="F25064" t="s">
        <v>16594</v>
      </c>
      <c r="G25064" t="s">
        <v>102</v>
      </c>
      <c r="H25064" t="s">
        <v>103</v>
      </c>
      <c r="I25064">
        <v>2010</v>
      </c>
      <c r="J25064" t="s">
        <v>18</v>
      </c>
      <c r="K25064" t="s">
        <v>20</v>
      </c>
      <c r="L25064">
        <v>5</v>
      </c>
    </row>
    <row r="25065" spans="1:12" x14ac:dyDescent="0.25">
      <c r="A25065">
        <v>-73.905199999999994</v>
      </c>
      <c r="B25065">
        <v>40.888800000000003</v>
      </c>
      <c r="C25065" t="s">
        <v>49659</v>
      </c>
      <c r="D25065">
        <v>5475</v>
      </c>
      <c r="E25065">
        <v>159</v>
      </c>
      <c r="F25065" t="s">
        <v>23405</v>
      </c>
      <c r="G25065" t="s">
        <v>12</v>
      </c>
      <c r="H25065" t="s">
        <v>13</v>
      </c>
      <c r="I25065">
        <v>2010</v>
      </c>
      <c r="J25065" t="s">
        <v>37</v>
      </c>
      <c r="K25065" t="s">
        <v>15</v>
      </c>
      <c r="L25065">
        <v>4</v>
      </c>
    </row>
    <row r="25066" spans="1:12" x14ac:dyDescent="0.25">
      <c r="A25066">
        <v>-117.596</v>
      </c>
      <c r="B25066">
        <v>34.150799999999997</v>
      </c>
      <c r="C25066" t="s">
        <v>49660</v>
      </c>
      <c r="D25066">
        <v>5425</v>
      </c>
      <c r="E25066">
        <v>117</v>
      </c>
      <c r="F25066" t="s">
        <v>23406</v>
      </c>
      <c r="G25066" t="s">
        <v>12</v>
      </c>
      <c r="H25066" t="s">
        <v>13</v>
      </c>
      <c r="I25066">
        <v>2010</v>
      </c>
      <c r="J25066" t="s">
        <v>14</v>
      </c>
      <c r="K25066" t="s">
        <v>15</v>
      </c>
      <c r="L25066">
        <v>4</v>
      </c>
    </row>
    <row r="25067" spans="1:12" x14ac:dyDescent="0.25">
      <c r="A25067">
        <v>-82.354900000000001</v>
      </c>
      <c r="B25067">
        <v>27.8064</v>
      </c>
      <c r="C25067" t="s">
        <v>49661</v>
      </c>
      <c r="D25067">
        <v>5375</v>
      </c>
      <c r="E25067">
        <v>89</v>
      </c>
      <c r="F25067" t="s">
        <v>23407</v>
      </c>
      <c r="G25067" t="s">
        <v>12</v>
      </c>
      <c r="H25067" t="s">
        <v>13</v>
      </c>
      <c r="I25067">
        <v>2010</v>
      </c>
      <c r="J25067" t="s">
        <v>29</v>
      </c>
      <c r="K25067" t="s">
        <v>15</v>
      </c>
      <c r="L25067">
        <v>4</v>
      </c>
    </row>
    <row r="25068" spans="1:12" x14ac:dyDescent="0.25">
      <c r="A25068">
        <v>-117.288</v>
      </c>
      <c r="B25068">
        <v>34.145200000000003</v>
      </c>
      <c r="C25068" t="s">
        <v>49662</v>
      </c>
      <c r="D25068">
        <v>8375</v>
      </c>
      <c r="E25068">
        <v>267</v>
      </c>
      <c r="F25068" t="s">
        <v>23406</v>
      </c>
      <c r="G25068" t="s">
        <v>12</v>
      </c>
      <c r="H25068" t="s">
        <v>17</v>
      </c>
      <c r="I25068">
        <v>2010</v>
      </c>
      <c r="J25068" t="s">
        <v>24</v>
      </c>
      <c r="K25068" t="s">
        <v>15</v>
      </c>
      <c r="L25068">
        <v>4</v>
      </c>
    </row>
    <row r="25069" spans="1:12" x14ac:dyDescent="0.25">
      <c r="A25069">
        <v>-111.956</v>
      </c>
      <c r="B25069">
        <v>33.425899999999999</v>
      </c>
      <c r="C25069" t="s">
        <v>49663</v>
      </c>
      <c r="D25069">
        <v>10400</v>
      </c>
      <c r="E25069">
        <v>198</v>
      </c>
      <c r="F25069" t="s">
        <v>23408</v>
      </c>
      <c r="G25069" t="s">
        <v>12</v>
      </c>
      <c r="H25069" t="s">
        <v>17</v>
      </c>
      <c r="I25069">
        <v>2003</v>
      </c>
      <c r="J25069" t="s">
        <v>18</v>
      </c>
      <c r="K25069" t="s">
        <v>20</v>
      </c>
      <c r="L25069">
        <v>4</v>
      </c>
    </row>
    <row r="25070" spans="1:12" x14ac:dyDescent="0.25">
      <c r="A25070">
        <v>-98.358400000000003</v>
      </c>
      <c r="B25070">
        <v>29.480699999999999</v>
      </c>
      <c r="C25070" t="s">
        <v>49664</v>
      </c>
      <c r="D25070">
        <v>6525</v>
      </c>
      <c r="E25070">
        <v>104</v>
      </c>
      <c r="F25070" t="s">
        <v>23409</v>
      </c>
      <c r="G25070" t="s">
        <v>12</v>
      </c>
      <c r="H25070" t="s">
        <v>17</v>
      </c>
      <c r="I25070">
        <v>2015</v>
      </c>
      <c r="J25070" t="s">
        <v>29</v>
      </c>
      <c r="K25070" t="s">
        <v>15</v>
      </c>
      <c r="L25070">
        <v>4</v>
      </c>
    </row>
    <row r="25071" spans="1:12" x14ac:dyDescent="0.25">
      <c r="A25071">
        <v>-73.616900000000001</v>
      </c>
      <c r="B25071">
        <v>44.872100000000003</v>
      </c>
      <c r="C25071" t="s">
        <v>49665</v>
      </c>
      <c r="D25071">
        <v>3650</v>
      </c>
      <c r="E25071">
        <v>121</v>
      </c>
      <c r="F25071" t="s">
        <v>23410</v>
      </c>
      <c r="G25071" t="s">
        <v>12</v>
      </c>
      <c r="H25071" t="s">
        <v>17</v>
      </c>
      <c r="I25071">
        <v>2003</v>
      </c>
      <c r="J25071" t="s">
        <v>18</v>
      </c>
      <c r="K25071" t="s">
        <v>20</v>
      </c>
      <c r="L25071">
        <v>4</v>
      </c>
    </row>
    <row r="25072" spans="1:12" x14ac:dyDescent="0.25">
      <c r="A25072">
        <v>-76.989999999999995</v>
      </c>
      <c r="B25072">
        <v>38.933599999999998</v>
      </c>
      <c r="C25072" t="s">
        <v>49666</v>
      </c>
      <c r="D25072">
        <v>5075</v>
      </c>
      <c r="E25072">
        <v>71</v>
      </c>
      <c r="F25072" t="s">
        <v>23411</v>
      </c>
      <c r="G25072" t="s">
        <v>12</v>
      </c>
      <c r="H25072" t="s">
        <v>13</v>
      </c>
      <c r="I25072">
        <v>2009</v>
      </c>
      <c r="J25072" t="s">
        <v>27</v>
      </c>
      <c r="K25072" t="s">
        <v>15</v>
      </c>
      <c r="L25072">
        <v>4</v>
      </c>
    </row>
    <row r="25073" spans="1:12" x14ac:dyDescent="0.25">
      <c r="A25073">
        <v>-95.544690000000003</v>
      </c>
      <c r="B25073">
        <v>29.6525</v>
      </c>
      <c r="C25073" t="s">
        <v>49667</v>
      </c>
      <c r="D25073">
        <v>4575</v>
      </c>
      <c r="E25073">
        <v>71</v>
      </c>
      <c r="F25073" t="s">
        <v>23412</v>
      </c>
      <c r="G25073" t="s">
        <v>12</v>
      </c>
      <c r="H25073" t="s">
        <v>13</v>
      </c>
      <c r="I25073">
        <v>2012</v>
      </c>
      <c r="J25073" t="s">
        <v>192</v>
      </c>
      <c r="K25073" t="s">
        <v>15</v>
      </c>
      <c r="L25073">
        <v>4</v>
      </c>
    </row>
    <row r="25074" spans="1:12" x14ac:dyDescent="0.25">
      <c r="A25074">
        <v>-73.918099999999995</v>
      </c>
      <c r="B25074">
        <v>40.731299999999997</v>
      </c>
      <c r="C25074" t="s">
        <v>49668</v>
      </c>
      <c r="D25074">
        <v>5625</v>
      </c>
      <c r="E25074">
        <v>73</v>
      </c>
      <c r="F25074" t="s">
        <v>23413</v>
      </c>
      <c r="G25074" t="s">
        <v>12</v>
      </c>
      <c r="H25074" t="s">
        <v>13</v>
      </c>
      <c r="I25074">
        <v>2010</v>
      </c>
      <c r="J25074" t="s">
        <v>54</v>
      </c>
      <c r="K25074" t="s">
        <v>15</v>
      </c>
      <c r="L25074">
        <v>4</v>
      </c>
    </row>
    <row r="25075" spans="1:12" x14ac:dyDescent="0.25">
      <c r="A25075">
        <v>-97.645200000000003</v>
      </c>
      <c r="B25075">
        <v>26.088899999999999</v>
      </c>
      <c r="C25075" t="s">
        <v>49669</v>
      </c>
      <c r="D25075">
        <v>9075</v>
      </c>
      <c r="E25075">
        <v>134</v>
      </c>
      <c r="F25075" t="s">
        <v>23414</v>
      </c>
      <c r="G25075" t="s">
        <v>12</v>
      </c>
      <c r="H25075" t="s">
        <v>17</v>
      </c>
      <c r="I25075">
        <v>2001</v>
      </c>
      <c r="J25075" t="s">
        <v>18</v>
      </c>
      <c r="K25075" t="s">
        <v>20</v>
      </c>
      <c r="L25075">
        <v>4</v>
      </c>
    </row>
    <row r="25076" spans="1:12" x14ac:dyDescent="0.25">
      <c r="A25076">
        <v>-112.18300000000001</v>
      </c>
      <c r="B25076">
        <v>33.459899999999998</v>
      </c>
      <c r="C25076" t="s">
        <v>49670</v>
      </c>
      <c r="D25076">
        <v>9350</v>
      </c>
      <c r="E25076">
        <v>145</v>
      </c>
      <c r="F25076" t="s">
        <v>23415</v>
      </c>
      <c r="G25076" t="s">
        <v>12</v>
      </c>
      <c r="H25076" t="s">
        <v>17</v>
      </c>
      <c r="I25076">
        <v>2009</v>
      </c>
      <c r="J25076" t="s">
        <v>57</v>
      </c>
      <c r="K25076" t="s">
        <v>15</v>
      </c>
      <c r="L25076">
        <v>4</v>
      </c>
    </row>
    <row r="25077" spans="1:12" x14ac:dyDescent="0.25">
      <c r="A25077">
        <v>-98.314800000000005</v>
      </c>
      <c r="B25077">
        <v>26.538399999999999</v>
      </c>
      <c r="C25077" t="s">
        <v>49671</v>
      </c>
      <c r="D25077">
        <v>2550</v>
      </c>
      <c r="E25077">
        <v>104</v>
      </c>
      <c r="F25077" t="s">
        <v>23416</v>
      </c>
      <c r="G25077" t="s">
        <v>12</v>
      </c>
      <c r="H25077" t="s">
        <v>17</v>
      </c>
      <c r="I25077">
        <v>2001</v>
      </c>
      <c r="J25077" t="s">
        <v>18</v>
      </c>
      <c r="K25077" t="s">
        <v>20</v>
      </c>
      <c r="L25077">
        <v>4</v>
      </c>
    </row>
    <row r="25078" spans="1:12" x14ac:dyDescent="0.25">
      <c r="A25078">
        <v>-111.292</v>
      </c>
      <c r="B25078">
        <v>31.46</v>
      </c>
      <c r="C25078" t="s">
        <v>49672</v>
      </c>
      <c r="D25078">
        <v>6275</v>
      </c>
      <c r="E25078">
        <v>109</v>
      </c>
      <c r="F25078" t="s">
        <v>23417</v>
      </c>
      <c r="G25078" t="s">
        <v>12</v>
      </c>
      <c r="H25078" t="s">
        <v>17</v>
      </c>
      <c r="J25078" t="s">
        <v>18</v>
      </c>
      <c r="K25078" t="s">
        <v>20</v>
      </c>
      <c r="L25078">
        <v>4</v>
      </c>
    </row>
    <row r="25079" spans="1:12" x14ac:dyDescent="0.25">
      <c r="A25079">
        <v>-88.119200000000006</v>
      </c>
      <c r="B25079">
        <v>42.093899999999998</v>
      </c>
      <c r="C25079" t="s">
        <v>49673</v>
      </c>
      <c r="D25079">
        <v>2100</v>
      </c>
      <c r="E25079">
        <v>114</v>
      </c>
      <c r="F25079" t="s">
        <v>23418</v>
      </c>
      <c r="G25079" t="s">
        <v>12</v>
      </c>
      <c r="H25079" t="s">
        <v>13</v>
      </c>
      <c r="I25079">
        <v>2010</v>
      </c>
      <c r="J25079" t="s">
        <v>100</v>
      </c>
      <c r="K25079" t="s">
        <v>15</v>
      </c>
      <c r="L25079">
        <v>4</v>
      </c>
    </row>
    <row r="25080" spans="1:12" x14ac:dyDescent="0.25">
      <c r="A25080">
        <v>-95.241399999999999</v>
      </c>
      <c r="B25080">
        <v>29.6266</v>
      </c>
      <c r="C25080" t="s">
        <v>49674</v>
      </c>
      <c r="D25080">
        <v>5400</v>
      </c>
      <c r="E25080">
        <v>86</v>
      </c>
      <c r="F25080" t="s">
        <v>23419</v>
      </c>
      <c r="G25080" t="s">
        <v>12</v>
      </c>
      <c r="H25080" t="s">
        <v>13</v>
      </c>
      <c r="I25080">
        <v>2010</v>
      </c>
      <c r="J25080" t="s">
        <v>152</v>
      </c>
      <c r="K25080" t="s">
        <v>15</v>
      </c>
      <c r="L25080">
        <v>4</v>
      </c>
    </row>
    <row r="25081" spans="1:12" x14ac:dyDescent="0.25">
      <c r="A25081">
        <v>-80.770799999999994</v>
      </c>
      <c r="B25081">
        <v>35.231699999999996</v>
      </c>
      <c r="C25081" t="s">
        <v>49675</v>
      </c>
      <c r="D25081">
        <v>4300</v>
      </c>
      <c r="E25081">
        <v>109</v>
      </c>
      <c r="F25081" t="s">
        <v>16920</v>
      </c>
      <c r="G25081" t="s">
        <v>12</v>
      </c>
      <c r="H25081" t="s">
        <v>13</v>
      </c>
      <c r="I25081">
        <v>2009</v>
      </c>
      <c r="J25081" t="s">
        <v>27</v>
      </c>
      <c r="K25081" t="s">
        <v>15</v>
      </c>
      <c r="L25081">
        <v>4</v>
      </c>
    </row>
    <row r="25082" spans="1:12" x14ac:dyDescent="0.25">
      <c r="A25082">
        <v>-117.593</v>
      </c>
      <c r="B25082">
        <v>34.153399999999998</v>
      </c>
      <c r="C25082" t="s">
        <v>49676</v>
      </c>
      <c r="D25082">
        <v>5408</v>
      </c>
      <c r="E25082">
        <v>115</v>
      </c>
      <c r="F25082" t="s">
        <v>16403</v>
      </c>
      <c r="G25082" t="s">
        <v>12</v>
      </c>
      <c r="H25082" t="s">
        <v>13</v>
      </c>
      <c r="I25082">
        <v>2010</v>
      </c>
      <c r="J25082" t="s">
        <v>14</v>
      </c>
      <c r="K25082" t="s">
        <v>15</v>
      </c>
      <c r="L25082">
        <v>4</v>
      </c>
    </row>
    <row r="25083" spans="1:12" x14ac:dyDescent="0.25">
      <c r="A25083">
        <v>-111.26300000000001</v>
      </c>
      <c r="B25083">
        <v>32.520800000000001</v>
      </c>
      <c r="C25083" t="s">
        <v>49677</v>
      </c>
      <c r="D25083">
        <v>4400</v>
      </c>
      <c r="E25083">
        <v>149</v>
      </c>
      <c r="F25083" t="s">
        <v>23420</v>
      </c>
      <c r="G25083" t="s">
        <v>12</v>
      </c>
      <c r="H25083" t="s">
        <v>17</v>
      </c>
      <c r="J25083" t="s">
        <v>18</v>
      </c>
      <c r="K25083" t="s">
        <v>20</v>
      </c>
      <c r="L25083">
        <v>4</v>
      </c>
    </row>
    <row r="25084" spans="1:12" x14ac:dyDescent="0.25">
      <c r="A25084">
        <v>-98.357699999999994</v>
      </c>
      <c r="B25084">
        <v>29.482500000000002</v>
      </c>
      <c r="C25084" t="s">
        <v>49678</v>
      </c>
      <c r="D25084">
        <v>6524</v>
      </c>
      <c r="E25084">
        <v>104</v>
      </c>
      <c r="F25084" t="s">
        <v>23421</v>
      </c>
      <c r="G25084" t="s">
        <v>12</v>
      </c>
      <c r="H25084" t="s">
        <v>17</v>
      </c>
      <c r="I25084">
        <v>2015</v>
      </c>
      <c r="J25084" t="s">
        <v>29</v>
      </c>
      <c r="K25084" t="s">
        <v>15</v>
      </c>
      <c r="L25084">
        <v>4</v>
      </c>
    </row>
    <row r="25085" spans="1:12" hidden="1" x14ac:dyDescent="0.25">
      <c r="A25085">
        <v>-121.42198999999999</v>
      </c>
      <c r="B25085">
        <v>38.534109999999998</v>
      </c>
      <c r="C25085" t="s">
        <v>49679</v>
      </c>
      <c r="D25085">
        <v>5000</v>
      </c>
      <c r="E25085">
        <v>56</v>
      </c>
      <c r="F25085" t="s">
        <v>23422</v>
      </c>
      <c r="G25085" t="s">
        <v>220</v>
      </c>
      <c r="H25085" t="s">
        <v>221</v>
      </c>
      <c r="I25085">
        <v>2009</v>
      </c>
      <c r="J25085" t="s">
        <v>222</v>
      </c>
      <c r="K25085" t="s">
        <v>20</v>
      </c>
      <c r="L25085">
        <v>6</v>
      </c>
    </row>
    <row r="25086" spans="1:12" x14ac:dyDescent="0.25">
      <c r="A25086">
        <v>-118.34</v>
      </c>
      <c r="B25086">
        <v>34.062199999999997</v>
      </c>
      <c r="C25086" t="s">
        <v>49680</v>
      </c>
      <c r="D25086">
        <v>7475</v>
      </c>
      <c r="E25086">
        <v>93</v>
      </c>
      <c r="F25086" t="s">
        <v>23423</v>
      </c>
      <c r="G25086" t="s">
        <v>12</v>
      </c>
      <c r="H25086" t="s">
        <v>13</v>
      </c>
      <c r="I25086">
        <v>2010</v>
      </c>
      <c r="J25086" t="s">
        <v>24</v>
      </c>
      <c r="K25086" t="s">
        <v>15</v>
      </c>
      <c r="L25086">
        <v>4</v>
      </c>
    </row>
    <row r="25087" spans="1:12" x14ac:dyDescent="0.25">
      <c r="A25087">
        <v>-98.0625</v>
      </c>
      <c r="B25087">
        <v>29.668900000000001</v>
      </c>
      <c r="C25087" t="s">
        <v>49681</v>
      </c>
      <c r="D25087">
        <v>4400</v>
      </c>
      <c r="E25087">
        <v>140</v>
      </c>
      <c r="F25087" t="s">
        <v>23424</v>
      </c>
      <c r="G25087" t="s">
        <v>12</v>
      </c>
      <c r="H25087" t="s">
        <v>17</v>
      </c>
      <c r="I25087">
        <v>2015</v>
      </c>
      <c r="J25087" t="s">
        <v>29</v>
      </c>
      <c r="K25087" t="s">
        <v>15</v>
      </c>
      <c r="L25087">
        <v>4</v>
      </c>
    </row>
    <row r="25088" spans="1:12" x14ac:dyDescent="0.25">
      <c r="A25088">
        <v>-117.18300000000001</v>
      </c>
      <c r="B25088">
        <v>33.892400000000002</v>
      </c>
      <c r="C25088" t="s">
        <v>49682</v>
      </c>
      <c r="D25088">
        <v>8799</v>
      </c>
      <c r="E25088">
        <v>163</v>
      </c>
      <c r="F25088" t="s">
        <v>23425</v>
      </c>
      <c r="G25088" t="s">
        <v>181</v>
      </c>
      <c r="H25088" t="s">
        <v>182</v>
      </c>
      <c r="I25088">
        <v>2003</v>
      </c>
      <c r="J25088" t="s">
        <v>18</v>
      </c>
      <c r="K25088" t="s">
        <v>20</v>
      </c>
      <c r="L25088">
        <v>4</v>
      </c>
    </row>
    <row r="25089" spans="1:12" x14ac:dyDescent="0.25">
      <c r="A25089">
        <v>-112.139</v>
      </c>
      <c r="B25089">
        <v>33.679900000000004</v>
      </c>
      <c r="C25089" t="s">
        <v>49683</v>
      </c>
      <c r="D25089">
        <v>9449</v>
      </c>
      <c r="E25089">
        <v>78</v>
      </c>
      <c r="F25089" t="s">
        <v>982</v>
      </c>
      <c r="G25089" t="s">
        <v>12</v>
      </c>
      <c r="H25089" t="s">
        <v>17</v>
      </c>
      <c r="I25089">
        <v>2009</v>
      </c>
      <c r="J25089" t="s">
        <v>57</v>
      </c>
      <c r="K25089" t="s">
        <v>15</v>
      </c>
      <c r="L25089">
        <v>4</v>
      </c>
    </row>
    <row r="25090" spans="1:12" x14ac:dyDescent="0.25">
      <c r="A25090">
        <v>-117.59</v>
      </c>
      <c r="B25090">
        <v>34.154400000000003</v>
      </c>
      <c r="C25090" t="s">
        <v>49684</v>
      </c>
      <c r="D25090">
        <v>5399</v>
      </c>
      <c r="E25090">
        <v>113</v>
      </c>
      <c r="F25090" t="s">
        <v>473</v>
      </c>
      <c r="G25090" t="s">
        <v>12</v>
      </c>
      <c r="H25090" t="s">
        <v>13</v>
      </c>
      <c r="I25090">
        <v>2010</v>
      </c>
      <c r="J25090" t="s">
        <v>14</v>
      </c>
      <c r="K25090" t="s">
        <v>15</v>
      </c>
      <c r="L25090">
        <v>4</v>
      </c>
    </row>
    <row r="25091" spans="1:12" x14ac:dyDescent="0.25">
      <c r="A25091">
        <v>-117.19399</v>
      </c>
      <c r="B25091">
        <v>33.318899999999999</v>
      </c>
      <c r="C25091" t="s">
        <v>49685</v>
      </c>
      <c r="D25091">
        <v>12500</v>
      </c>
      <c r="E25091">
        <v>100</v>
      </c>
      <c r="F25091" t="s">
        <v>1727</v>
      </c>
      <c r="G25091" t="s">
        <v>181</v>
      </c>
      <c r="H25091" t="s">
        <v>182</v>
      </c>
      <c r="I25091">
        <v>2004</v>
      </c>
      <c r="J25091" t="s">
        <v>18</v>
      </c>
      <c r="K25091" t="s">
        <v>20</v>
      </c>
      <c r="L25091">
        <v>4</v>
      </c>
    </row>
    <row r="25092" spans="1:12" x14ac:dyDescent="0.25">
      <c r="A25092">
        <v>-98.355099999999993</v>
      </c>
      <c r="B25092">
        <v>29.486599999999999</v>
      </c>
      <c r="C25092" t="s">
        <v>49686</v>
      </c>
      <c r="D25092">
        <v>6525</v>
      </c>
      <c r="E25092">
        <v>100</v>
      </c>
      <c r="F25092" t="s">
        <v>23426</v>
      </c>
      <c r="G25092" t="s">
        <v>12</v>
      </c>
      <c r="H25092" t="s">
        <v>17</v>
      </c>
      <c r="I25092">
        <v>2015</v>
      </c>
      <c r="J25092" t="s">
        <v>29</v>
      </c>
      <c r="K25092" t="s">
        <v>15</v>
      </c>
      <c r="L25092">
        <v>4</v>
      </c>
    </row>
    <row r="25093" spans="1:12" x14ac:dyDescent="0.25">
      <c r="A25093">
        <v>-98.254199999999997</v>
      </c>
      <c r="B25093">
        <v>26.216200000000001</v>
      </c>
      <c r="C25093" t="s">
        <v>49687</v>
      </c>
      <c r="D25093">
        <v>1200</v>
      </c>
      <c r="E25093">
        <v>117</v>
      </c>
      <c r="F25093" t="s">
        <v>23427</v>
      </c>
      <c r="G25093" t="s">
        <v>12</v>
      </c>
      <c r="H25093" t="s">
        <v>17</v>
      </c>
      <c r="I25093">
        <v>2001</v>
      </c>
      <c r="J25093" t="s">
        <v>18</v>
      </c>
      <c r="K25093" t="s">
        <v>20</v>
      </c>
      <c r="L25093">
        <v>4</v>
      </c>
    </row>
    <row r="25094" spans="1:12" hidden="1" x14ac:dyDescent="0.25">
      <c r="A25094">
        <v>-98.236699999999999</v>
      </c>
      <c r="B25094">
        <v>26.178999999999998</v>
      </c>
      <c r="C25094" t="s">
        <v>42147</v>
      </c>
      <c r="D25094">
        <v>50</v>
      </c>
      <c r="E25094">
        <v>11</v>
      </c>
      <c r="F25094" t="s">
        <v>23428</v>
      </c>
      <c r="G25094" t="s">
        <v>114</v>
      </c>
      <c r="H25094" t="s">
        <v>115</v>
      </c>
      <c r="J25094" t="s">
        <v>116</v>
      </c>
      <c r="K25094" t="s">
        <v>20</v>
      </c>
      <c r="L25094">
        <v>6</v>
      </c>
    </row>
    <row r="25095" spans="1:12" x14ac:dyDescent="0.25">
      <c r="A25095">
        <v>-98.555099999999996</v>
      </c>
      <c r="B25095">
        <v>26.792300000000001</v>
      </c>
      <c r="C25095" t="s">
        <v>49688</v>
      </c>
      <c r="D25095">
        <v>8175</v>
      </c>
      <c r="E25095">
        <v>91</v>
      </c>
      <c r="F25095" t="s">
        <v>23429</v>
      </c>
      <c r="G25095" t="s">
        <v>12</v>
      </c>
      <c r="H25095" t="s">
        <v>17</v>
      </c>
      <c r="I25095">
        <v>2001</v>
      </c>
      <c r="J25095" t="s">
        <v>18</v>
      </c>
      <c r="K25095" t="s">
        <v>20</v>
      </c>
      <c r="L25095">
        <v>4</v>
      </c>
    </row>
    <row r="25096" spans="1:12" x14ac:dyDescent="0.25">
      <c r="A25096">
        <v>-73.879599999999996</v>
      </c>
      <c r="B25096">
        <v>40.903500000000001</v>
      </c>
      <c r="C25096" t="s">
        <v>49689</v>
      </c>
      <c r="D25096">
        <v>5475</v>
      </c>
      <c r="E25096">
        <v>106</v>
      </c>
      <c r="F25096" t="s">
        <v>23430</v>
      </c>
      <c r="G25096" t="s">
        <v>12</v>
      </c>
      <c r="H25096" t="s">
        <v>13</v>
      </c>
      <c r="I25096">
        <v>2010</v>
      </c>
      <c r="J25096" t="s">
        <v>37</v>
      </c>
      <c r="K25096" t="s">
        <v>15</v>
      </c>
      <c r="L25096">
        <v>4</v>
      </c>
    </row>
    <row r="25097" spans="1:12" x14ac:dyDescent="0.25">
      <c r="A25097">
        <v>-98.349599999999995</v>
      </c>
      <c r="B25097">
        <v>29.490400000000001</v>
      </c>
      <c r="C25097" t="s">
        <v>49690</v>
      </c>
      <c r="D25097">
        <v>6524</v>
      </c>
      <c r="E25097">
        <v>107</v>
      </c>
      <c r="F25097" t="s">
        <v>23430</v>
      </c>
      <c r="G25097" t="s">
        <v>12</v>
      </c>
      <c r="H25097" t="s">
        <v>17</v>
      </c>
      <c r="I25097">
        <v>2015</v>
      </c>
      <c r="J25097" t="s">
        <v>29</v>
      </c>
      <c r="K25097" t="s">
        <v>15</v>
      </c>
      <c r="L25097">
        <v>4</v>
      </c>
    </row>
    <row r="25098" spans="1:12" x14ac:dyDescent="0.25">
      <c r="A25098">
        <v>-95.596990000000005</v>
      </c>
      <c r="B25098">
        <v>29.741900000000001</v>
      </c>
      <c r="C25098" t="s">
        <v>42128</v>
      </c>
      <c r="D25098">
        <v>5350</v>
      </c>
      <c r="E25098">
        <v>76</v>
      </c>
      <c r="F25098" t="s">
        <v>1223</v>
      </c>
      <c r="G25098" t="s">
        <v>12</v>
      </c>
      <c r="H25098" t="s">
        <v>13</v>
      </c>
      <c r="I25098">
        <v>2010</v>
      </c>
      <c r="J25098" t="s">
        <v>48</v>
      </c>
      <c r="K25098" t="s">
        <v>15</v>
      </c>
      <c r="L25098">
        <v>4</v>
      </c>
    </row>
    <row r="25099" spans="1:12" x14ac:dyDescent="0.25">
      <c r="A25099">
        <v>-76.993200000000002</v>
      </c>
      <c r="B25099">
        <v>38.959899999999998</v>
      </c>
      <c r="C25099" t="s">
        <v>49691</v>
      </c>
      <c r="D25099">
        <v>7350</v>
      </c>
      <c r="E25099">
        <v>88</v>
      </c>
      <c r="F25099" t="s">
        <v>23431</v>
      </c>
      <c r="G25099" t="s">
        <v>12</v>
      </c>
      <c r="H25099" t="s">
        <v>13</v>
      </c>
      <c r="I25099">
        <v>2009</v>
      </c>
      <c r="J25099" t="s">
        <v>27</v>
      </c>
      <c r="K25099" t="s">
        <v>15</v>
      </c>
      <c r="L25099">
        <v>4</v>
      </c>
    </row>
    <row r="25100" spans="1:12" hidden="1" x14ac:dyDescent="0.25">
      <c r="A25100">
        <v>-73.978899999999996</v>
      </c>
      <c r="B25100">
        <v>40.744100000000003</v>
      </c>
      <c r="C25100" t="s">
        <v>49692</v>
      </c>
      <c r="D25100">
        <v>4750</v>
      </c>
      <c r="E25100">
        <v>106</v>
      </c>
      <c r="F25100" t="s">
        <v>23432</v>
      </c>
      <c r="G25100" t="s">
        <v>87</v>
      </c>
      <c r="H25100" t="s">
        <v>88</v>
      </c>
      <c r="I25100">
        <v>1987</v>
      </c>
      <c r="J25100" t="s">
        <v>18</v>
      </c>
      <c r="K25100" t="s">
        <v>20</v>
      </c>
      <c r="L25100">
        <v>6</v>
      </c>
    </row>
    <row r="25101" spans="1:12" x14ac:dyDescent="0.25">
      <c r="A25101">
        <v>-98.347499999999997</v>
      </c>
      <c r="B25101">
        <v>29.491599999999998</v>
      </c>
      <c r="C25101" t="s">
        <v>49693</v>
      </c>
      <c r="D25101">
        <v>6525</v>
      </c>
      <c r="E25101">
        <v>107</v>
      </c>
      <c r="F25101" t="s">
        <v>23433</v>
      </c>
      <c r="G25101" t="s">
        <v>12</v>
      </c>
      <c r="H25101" t="s">
        <v>17</v>
      </c>
      <c r="I25101">
        <v>2015</v>
      </c>
      <c r="J25101" t="s">
        <v>29</v>
      </c>
      <c r="K25101" t="s">
        <v>15</v>
      </c>
      <c r="L25101">
        <v>4</v>
      </c>
    </row>
    <row r="25102" spans="1:12" x14ac:dyDescent="0.25">
      <c r="A25102">
        <v>-118.523</v>
      </c>
      <c r="B25102">
        <v>34.282800000000002</v>
      </c>
      <c r="C25102" t="s">
        <v>49694</v>
      </c>
      <c r="D25102">
        <v>5400</v>
      </c>
      <c r="E25102">
        <v>110</v>
      </c>
      <c r="F25102" t="s">
        <v>23434</v>
      </c>
      <c r="G25102" t="s">
        <v>12</v>
      </c>
      <c r="H25102" t="s">
        <v>13</v>
      </c>
      <c r="I25102">
        <v>2009</v>
      </c>
      <c r="J25102" t="s">
        <v>37</v>
      </c>
      <c r="K25102" t="s">
        <v>15</v>
      </c>
      <c r="L25102">
        <v>4</v>
      </c>
    </row>
    <row r="25103" spans="1:12" x14ac:dyDescent="0.25">
      <c r="A25103">
        <v>-120.973</v>
      </c>
      <c r="B25103">
        <v>38.697299999999998</v>
      </c>
      <c r="C25103" t="s">
        <v>49695</v>
      </c>
      <c r="D25103">
        <v>4125</v>
      </c>
      <c r="E25103">
        <v>183</v>
      </c>
      <c r="F25103" t="s">
        <v>23435</v>
      </c>
      <c r="G25103" t="s">
        <v>12</v>
      </c>
      <c r="H25103" t="s">
        <v>17</v>
      </c>
      <c r="J25103" t="s">
        <v>54</v>
      </c>
      <c r="K25103" t="s">
        <v>15</v>
      </c>
      <c r="L25103">
        <v>4</v>
      </c>
    </row>
    <row r="25104" spans="1:12" x14ac:dyDescent="0.25">
      <c r="A25104">
        <v>-122.17400000000001</v>
      </c>
      <c r="B25104">
        <v>37.790999999999997</v>
      </c>
      <c r="C25104" t="s">
        <v>49696</v>
      </c>
      <c r="D25104">
        <v>3474</v>
      </c>
      <c r="E25104">
        <v>132</v>
      </c>
      <c r="F25104" t="s">
        <v>23436</v>
      </c>
      <c r="G25104" t="s">
        <v>12</v>
      </c>
      <c r="H25104" t="s">
        <v>13</v>
      </c>
      <c r="I25104">
        <v>2010</v>
      </c>
      <c r="J25104" t="s">
        <v>14</v>
      </c>
      <c r="K25104" t="s">
        <v>15</v>
      </c>
      <c r="L25104">
        <v>4</v>
      </c>
    </row>
    <row r="25105" spans="1:12" x14ac:dyDescent="0.25">
      <c r="A25105">
        <v>-74.631299999999996</v>
      </c>
      <c r="B25105">
        <v>44.915900000000001</v>
      </c>
      <c r="C25105" t="s">
        <v>49697</v>
      </c>
      <c r="D25105">
        <v>4850</v>
      </c>
      <c r="E25105">
        <v>127</v>
      </c>
      <c r="F25105" t="s">
        <v>23437</v>
      </c>
      <c r="G25105" t="s">
        <v>12</v>
      </c>
      <c r="H25105" t="s">
        <v>17</v>
      </c>
      <c r="I25105">
        <v>2003</v>
      </c>
      <c r="J25105" t="s">
        <v>18</v>
      </c>
      <c r="K25105" t="s">
        <v>20</v>
      </c>
      <c r="L25105">
        <v>4</v>
      </c>
    </row>
    <row r="25106" spans="1:12" x14ac:dyDescent="0.25">
      <c r="A25106">
        <v>-121.244</v>
      </c>
      <c r="B25106">
        <v>38.597900000000003</v>
      </c>
      <c r="C25106" t="s">
        <v>49698</v>
      </c>
      <c r="D25106">
        <v>4200</v>
      </c>
      <c r="E25106">
        <v>139</v>
      </c>
      <c r="F25106" t="s">
        <v>16778</v>
      </c>
      <c r="G25106" t="s">
        <v>12</v>
      </c>
      <c r="H25106" t="s">
        <v>17</v>
      </c>
      <c r="J25106" t="s">
        <v>54</v>
      </c>
      <c r="K25106" t="s">
        <v>15</v>
      </c>
      <c r="L25106">
        <v>4</v>
      </c>
    </row>
    <row r="25107" spans="1:12" x14ac:dyDescent="0.25">
      <c r="A25107">
        <v>-122.974</v>
      </c>
      <c r="B25107">
        <v>45.494100000000003</v>
      </c>
      <c r="C25107" t="s">
        <v>49699</v>
      </c>
      <c r="D25107">
        <v>6700</v>
      </c>
      <c r="E25107">
        <v>106</v>
      </c>
      <c r="F25107" t="s">
        <v>23438</v>
      </c>
      <c r="G25107" t="s">
        <v>12</v>
      </c>
      <c r="H25107" t="s">
        <v>17</v>
      </c>
      <c r="I25107">
        <v>2009</v>
      </c>
      <c r="J25107" t="s">
        <v>27</v>
      </c>
      <c r="K25107" t="s">
        <v>15</v>
      </c>
      <c r="L25107">
        <v>4</v>
      </c>
    </row>
    <row r="25108" spans="1:12" x14ac:dyDescent="0.25">
      <c r="A25108">
        <v>-121.624</v>
      </c>
      <c r="B25108">
        <v>37.1389</v>
      </c>
      <c r="C25108" t="s">
        <v>49700</v>
      </c>
      <c r="D25108">
        <v>5475</v>
      </c>
      <c r="E25108">
        <v>142</v>
      </c>
      <c r="F25108" t="s">
        <v>23439</v>
      </c>
      <c r="G25108" t="s">
        <v>12</v>
      </c>
      <c r="H25108" t="s">
        <v>13</v>
      </c>
      <c r="I25108">
        <v>2012</v>
      </c>
      <c r="J25108" t="s">
        <v>100</v>
      </c>
      <c r="K25108" t="s">
        <v>15</v>
      </c>
      <c r="L25108">
        <v>4</v>
      </c>
    </row>
    <row r="25109" spans="1:12" hidden="1" x14ac:dyDescent="0.25">
      <c r="A25109">
        <v>-106.863</v>
      </c>
      <c r="B25109">
        <v>31.805610000000001</v>
      </c>
      <c r="C25109" t="s">
        <v>49701</v>
      </c>
      <c r="D25109">
        <v>5850</v>
      </c>
      <c r="E25109">
        <v>46</v>
      </c>
      <c r="F25109" t="s">
        <v>23440</v>
      </c>
      <c r="G25109" t="s">
        <v>114</v>
      </c>
      <c r="H25109" t="s">
        <v>115</v>
      </c>
      <c r="J25109" t="s">
        <v>116</v>
      </c>
      <c r="K25109" t="s">
        <v>20</v>
      </c>
      <c r="L25109">
        <v>6</v>
      </c>
    </row>
    <row r="25110" spans="1:12" x14ac:dyDescent="0.25">
      <c r="A25110">
        <v>-73.297499999999999</v>
      </c>
      <c r="B25110">
        <v>44.9405</v>
      </c>
      <c r="C25110" t="s">
        <v>49702</v>
      </c>
      <c r="D25110">
        <v>3488</v>
      </c>
      <c r="E25110">
        <v>0</v>
      </c>
      <c r="F25110" t="s">
        <v>16681</v>
      </c>
      <c r="G25110" t="s">
        <v>12</v>
      </c>
      <c r="H25110" t="s">
        <v>17</v>
      </c>
      <c r="I25110">
        <v>2003</v>
      </c>
      <c r="J25110" t="s">
        <v>18</v>
      </c>
      <c r="K25110" t="s">
        <v>20</v>
      </c>
      <c r="L25110">
        <v>4</v>
      </c>
    </row>
    <row r="25111" spans="1:12" hidden="1" x14ac:dyDescent="0.25">
      <c r="A25111">
        <v>-98.201499999999996</v>
      </c>
      <c r="B25111">
        <v>26.575299999999999</v>
      </c>
      <c r="C25111" t="s">
        <v>49703</v>
      </c>
      <c r="D25111">
        <v>700</v>
      </c>
      <c r="E25111">
        <v>100</v>
      </c>
      <c r="F25111" t="s">
        <v>23441</v>
      </c>
      <c r="G25111" t="s">
        <v>114</v>
      </c>
      <c r="H25111" t="s">
        <v>115</v>
      </c>
      <c r="J25111" t="s">
        <v>116</v>
      </c>
      <c r="K25111" t="s">
        <v>20</v>
      </c>
      <c r="L25111">
        <v>6</v>
      </c>
    </row>
    <row r="25112" spans="1:12" x14ac:dyDescent="0.25">
      <c r="A25112">
        <v>-77.174099999999996</v>
      </c>
      <c r="B25112">
        <v>38.891500000000001</v>
      </c>
      <c r="C25112" t="s">
        <v>49704</v>
      </c>
      <c r="D25112">
        <v>7425</v>
      </c>
      <c r="E25112">
        <v>98</v>
      </c>
      <c r="F25112" t="s">
        <v>23442</v>
      </c>
      <c r="G25112" t="s">
        <v>12</v>
      </c>
      <c r="H25112" t="s">
        <v>13</v>
      </c>
      <c r="I25112">
        <v>2009</v>
      </c>
      <c r="J25112" t="s">
        <v>27</v>
      </c>
      <c r="K25112" t="s">
        <v>15</v>
      </c>
      <c r="L25112">
        <v>4</v>
      </c>
    </row>
    <row r="25113" spans="1:12" x14ac:dyDescent="0.25">
      <c r="A25113">
        <v>-117.268</v>
      </c>
      <c r="B25113">
        <v>33.643900000000002</v>
      </c>
      <c r="C25113" t="s">
        <v>49705</v>
      </c>
      <c r="D25113">
        <v>11300</v>
      </c>
      <c r="E25113">
        <v>153</v>
      </c>
      <c r="F25113" t="s">
        <v>23443</v>
      </c>
      <c r="G25113" t="s">
        <v>181</v>
      </c>
      <c r="H25113" t="s">
        <v>182</v>
      </c>
      <c r="I25113">
        <v>2004</v>
      </c>
      <c r="J25113" t="s">
        <v>18</v>
      </c>
      <c r="K25113" t="s">
        <v>20</v>
      </c>
      <c r="L25113">
        <v>4</v>
      </c>
    </row>
    <row r="25114" spans="1:12" x14ac:dyDescent="0.25">
      <c r="A25114">
        <v>-122.51</v>
      </c>
      <c r="B25114">
        <v>37.783709999999999</v>
      </c>
      <c r="C25114" t="s">
        <v>49706</v>
      </c>
      <c r="D25114">
        <v>4500</v>
      </c>
      <c r="E25114">
        <v>94</v>
      </c>
      <c r="F25114" t="s">
        <v>23444</v>
      </c>
      <c r="G25114" t="s">
        <v>12</v>
      </c>
      <c r="H25114" t="s">
        <v>13</v>
      </c>
      <c r="I25114">
        <v>2012</v>
      </c>
      <c r="J25114" t="s">
        <v>100</v>
      </c>
      <c r="K25114" t="s">
        <v>15</v>
      </c>
      <c r="L25114">
        <v>4</v>
      </c>
    </row>
    <row r="25115" spans="1:12" x14ac:dyDescent="0.25">
      <c r="A25115">
        <v>-117.105</v>
      </c>
      <c r="B25115">
        <v>32.716799999999999</v>
      </c>
      <c r="C25115" t="s">
        <v>49707</v>
      </c>
      <c r="D25115">
        <v>4399</v>
      </c>
      <c r="E25115">
        <v>134</v>
      </c>
      <c r="F25115" t="s">
        <v>23445</v>
      </c>
      <c r="G25115" t="s">
        <v>12</v>
      </c>
      <c r="H25115" t="s">
        <v>31</v>
      </c>
      <c r="I25115">
        <v>2003</v>
      </c>
      <c r="J25115" t="s">
        <v>74</v>
      </c>
      <c r="K25115" t="s">
        <v>15</v>
      </c>
      <c r="L25115">
        <v>4</v>
      </c>
    </row>
    <row r="25116" spans="1:12" x14ac:dyDescent="0.25">
      <c r="A25116">
        <v>-122.121</v>
      </c>
      <c r="B25116">
        <v>37.658000000000001</v>
      </c>
      <c r="C25116" t="s">
        <v>49708</v>
      </c>
      <c r="D25116">
        <v>0</v>
      </c>
      <c r="E25116">
        <v>100</v>
      </c>
      <c r="F25116" t="s">
        <v>516</v>
      </c>
      <c r="G25116" t="s">
        <v>12</v>
      </c>
      <c r="H25116" t="s">
        <v>13</v>
      </c>
      <c r="I25116">
        <v>2012</v>
      </c>
      <c r="J25116" t="s">
        <v>100</v>
      </c>
      <c r="K25116" t="s">
        <v>15</v>
      </c>
      <c r="L25116">
        <v>4</v>
      </c>
    </row>
    <row r="25117" spans="1:12" x14ac:dyDescent="0.25">
      <c r="A25117">
        <v>-98.343599999999995</v>
      </c>
      <c r="B25117">
        <v>29.4937</v>
      </c>
      <c r="C25117" t="s">
        <v>49709</v>
      </c>
      <c r="D25117">
        <v>6525</v>
      </c>
      <c r="E25117">
        <v>112</v>
      </c>
      <c r="F25117" t="s">
        <v>16681</v>
      </c>
      <c r="G25117" t="s">
        <v>12</v>
      </c>
      <c r="H25117" t="s">
        <v>17</v>
      </c>
      <c r="I25117">
        <v>2015</v>
      </c>
      <c r="J25117" t="s">
        <v>29</v>
      </c>
      <c r="K25117" t="s">
        <v>15</v>
      </c>
      <c r="L25117">
        <v>4</v>
      </c>
    </row>
    <row r="25118" spans="1:12" x14ac:dyDescent="0.25">
      <c r="A25118">
        <v>-117.962</v>
      </c>
      <c r="B25118">
        <v>33.773600000000002</v>
      </c>
      <c r="C25118" t="s">
        <v>49710</v>
      </c>
      <c r="D25118">
        <v>4500</v>
      </c>
      <c r="E25118">
        <v>124</v>
      </c>
      <c r="F25118" t="s">
        <v>23446</v>
      </c>
      <c r="G25118" t="s">
        <v>12</v>
      </c>
      <c r="H25118" t="s">
        <v>31</v>
      </c>
      <c r="I25118">
        <v>2003</v>
      </c>
      <c r="J25118" t="s">
        <v>74</v>
      </c>
      <c r="K25118" t="s">
        <v>15</v>
      </c>
      <c r="L25118">
        <v>4</v>
      </c>
    </row>
    <row r="25119" spans="1:12" x14ac:dyDescent="0.25">
      <c r="A25119">
        <v>-117.503</v>
      </c>
      <c r="B25119">
        <v>33.886099999999999</v>
      </c>
      <c r="C25119" t="s">
        <v>49711</v>
      </c>
      <c r="D25119">
        <v>6225</v>
      </c>
      <c r="E25119">
        <v>81</v>
      </c>
      <c r="F25119" t="s">
        <v>23447</v>
      </c>
      <c r="G25119" t="s">
        <v>12</v>
      </c>
      <c r="H25119" t="s">
        <v>13</v>
      </c>
      <c r="I25119">
        <v>2012</v>
      </c>
      <c r="J25119" t="s">
        <v>100</v>
      </c>
      <c r="K25119" t="s">
        <v>15</v>
      </c>
      <c r="L25119">
        <v>4</v>
      </c>
    </row>
    <row r="25120" spans="1:12" x14ac:dyDescent="0.25">
      <c r="A25120">
        <v>-117.31699999999999</v>
      </c>
      <c r="B25120">
        <v>34.110100000000003</v>
      </c>
      <c r="C25120" t="s">
        <v>49712</v>
      </c>
      <c r="D25120">
        <v>8375</v>
      </c>
      <c r="E25120">
        <v>326</v>
      </c>
      <c r="F25120" t="s">
        <v>16681</v>
      </c>
      <c r="G25120" t="s">
        <v>12</v>
      </c>
      <c r="H25120" t="s">
        <v>17</v>
      </c>
      <c r="I25120">
        <v>2010</v>
      </c>
      <c r="J25120" t="s">
        <v>24</v>
      </c>
      <c r="K25120" t="s">
        <v>15</v>
      </c>
      <c r="L25120">
        <v>4</v>
      </c>
    </row>
    <row r="25121" spans="1:12" x14ac:dyDescent="0.25">
      <c r="A25121">
        <v>-95.593900000000005</v>
      </c>
      <c r="B25121">
        <v>29.758610000000001</v>
      </c>
      <c r="C25121" t="s">
        <v>49713</v>
      </c>
      <c r="D25121">
        <v>4350</v>
      </c>
      <c r="E25121">
        <v>83</v>
      </c>
      <c r="F25121" t="s">
        <v>23448</v>
      </c>
      <c r="G25121" t="s">
        <v>12</v>
      </c>
      <c r="H25121" t="s">
        <v>13</v>
      </c>
      <c r="I25121">
        <v>2010</v>
      </c>
      <c r="J25121" t="s">
        <v>152</v>
      </c>
      <c r="K25121" t="s">
        <v>15</v>
      </c>
      <c r="L25121">
        <v>4</v>
      </c>
    </row>
    <row r="25122" spans="1:12" x14ac:dyDescent="0.25">
      <c r="A25122">
        <v>-118.1</v>
      </c>
      <c r="B25122">
        <v>33.801200000000001</v>
      </c>
      <c r="C25122" t="s">
        <v>49714</v>
      </c>
      <c r="D25122">
        <v>12400</v>
      </c>
      <c r="E25122">
        <v>185</v>
      </c>
      <c r="F25122" t="s">
        <v>16934</v>
      </c>
      <c r="G25122" t="s">
        <v>181</v>
      </c>
      <c r="H25122" t="s">
        <v>182</v>
      </c>
      <c r="I25122">
        <v>2004</v>
      </c>
      <c r="J25122" t="s">
        <v>18</v>
      </c>
      <c r="K25122" t="s">
        <v>20</v>
      </c>
      <c r="L25122">
        <v>4</v>
      </c>
    </row>
    <row r="25123" spans="1:12" x14ac:dyDescent="0.25">
      <c r="A25123">
        <v>-96.880589999999998</v>
      </c>
      <c r="B25123">
        <v>32.825600000000001</v>
      </c>
      <c r="C25123" t="s">
        <v>49715</v>
      </c>
      <c r="D25123">
        <v>5450</v>
      </c>
      <c r="E25123">
        <v>94</v>
      </c>
      <c r="F25123" t="s">
        <v>23449</v>
      </c>
      <c r="G25123" t="s">
        <v>12</v>
      </c>
      <c r="H25123" t="s">
        <v>31</v>
      </c>
      <c r="I25123">
        <v>2010</v>
      </c>
      <c r="J25123" t="s">
        <v>48</v>
      </c>
      <c r="K25123" t="s">
        <v>15</v>
      </c>
      <c r="L25123">
        <v>4</v>
      </c>
    </row>
    <row r="25124" spans="1:12" x14ac:dyDescent="0.25">
      <c r="A25124">
        <v>-73.447599999999994</v>
      </c>
      <c r="B25124">
        <v>44.946899999999999</v>
      </c>
      <c r="C25124" t="s">
        <v>49716</v>
      </c>
      <c r="D25124">
        <v>2500</v>
      </c>
      <c r="E25124">
        <v>119</v>
      </c>
      <c r="F25124" t="s">
        <v>23450</v>
      </c>
      <c r="G25124" t="s">
        <v>12</v>
      </c>
      <c r="H25124" t="s">
        <v>17</v>
      </c>
      <c r="I25124">
        <v>2003</v>
      </c>
      <c r="J25124" t="s">
        <v>18</v>
      </c>
      <c r="K25124" t="s">
        <v>20</v>
      </c>
      <c r="L25124">
        <v>4</v>
      </c>
    </row>
    <row r="25125" spans="1:12" x14ac:dyDescent="0.25">
      <c r="A25125">
        <v>-117.56399999999999</v>
      </c>
      <c r="B25125">
        <v>34.1586</v>
      </c>
      <c r="C25125" t="s">
        <v>49717</v>
      </c>
      <c r="D25125">
        <v>5400</v>
      </c>
      <c r="E25125">
        <v>117</v>
      </c>
      <c r="F25125" t="s">
        <v>23451</v>
      </c>
      <c r="G25125" t="s">
        <v>12</v>
      </c>
      <c r="H25125" t="s">
        <v>13</v>
      </c>
      <c r="I25125">
        <v>2010</v>
      </c>
      <c r="J25125" t="s">
        <v>14</v>
      </c>
      <c r="K25125" t="s">
        <v>15</v>
      </c>
      <c r="L25125">
        <v>4</v>
      </c>
    </row>
    <row r="25126" spans="1:12" x14ac:dyDescent="0.25">
      <c r="A25126">
        <v>-74.068200000000004</v>
      </c>
      <c r="B25126">
        <v>40.694800000000001</v>
      </c>
      <c r="C25126" t="s">
        <v>49718</v>
      </c>
      <c r="D25126">
        <v>3000</v>
      </c>
      <c r="E25126">
        <v>133</v>
      </c>
      <c r="F25126" t="s">
        <v>23452</v>
      </c>
      <c r="G25126" t="s">
        <v>12</v>
      </c>
      <c r="H25126" t="s">
        <v>31</v>
      </c>
      <c r="I25126">
        <v>2005</v>
      </c>
      <c r="J25126" t="s">
        <v>32</v>
      </c>
      <c r="K25126" t="s">
        <v>15</v>
      </c>
      <c r="L25126">
        <v>4</v>
      </c>
    </row>
    <row r="25127" spans="1:12" x14ac:dyDescent="0.25">
      <c r="A25127">
        <v>-112.102</v>
      </c>
      <c r="B25127">
        <v>33.433500000000002</v>
      </c>
      <c r="C25127" t="s">
        <v>49719</v>
      </c>
      <c r="D25127">
        <v>9475</v>
      </c>
      <c r="E25127">
        <v>153</v>
      </c>
      <c r="F25127" t="s">
        <v>23453</v>
      </c>
      <c r="G25127" t="s">
        <v>12</v>
      </c>
      <c r="H25127" t="s">
        <v>17</v>
      </c>
      <c r="I25127">
        <v>2009</v>
      </c>
      <c r="J25127" t="s">
        <v>57</v>
      </c>
      <c r="K25127" t="s">
        <v>15</v>
      </c>
      <c r="L25127">
        <v>4</v>
      </c>
    </row>
    <row r="25128" spans="1:12" x14ac:dyDescent="0.25">
      <c r="A25128">
        <v>-77.404300000000006</v>
      </c>
      <c r="B25128">
        <v>38.887</v>
      </c>
      <c r="C25128" t="s">
        <v>49720</v>
      </c>
      <c r="D25128">
        <v>5250</v>
      </c>
      <c r="E25128">
        <v>92</v>
      </c>
      <c r="F25128" t="s">
        <v>23454</v>
      </c>
      <c r="G25128" t="s">
        <v>12</v>
      </c>
      <c r="H25128" t="s">
        <v>13</v>
      </c>
      <c r="I25128">
        <v>2009</v>
      </c>
      <c r="J25128" t="s">
        <v>27</v>
      </c>
      <c r="K25128" t="s">
        <v>15</v>
      </c>
      <c r="L25128">
        <v>4</v>
      </c>
    </row>
    <row r="25129" spans="1:12" x14ac:dyDescent="0.25">
      <c r="A25129">
        <v>-118.32599999999999</v>
      </c>
      <c r="B25129">
        <v>34.035499999999999</v>
      </c>
      <c r="C25129" t="s">
        <v>49721</v>
      </c>
      <c r="D25129">
        <v>10500</v>
      </c>
      <c r="E25129">
        <v>94</v>
      </c>
      <c r="F25129" t="s">
        <v>23455</v>
      </c>
      <c r="G25129" t="s">
        <v>181</v>
      </c>
      <c r="H25129" t="s">
        <v>182</v>
      </c>
      <c r="I25129">
        <v>2004</v>
      </c>
      <c r="J25129" t="s">
        <v>18</v>
      </c>
      <c r="K25129" t="s">
        <v>20</v>
      </c>
      <c r="L25129">
        <v>4</v>
      </c>
    </row>
    <row r="25130" spans="1:12" x14ac:dyDescent="0.25">
      <c r="A25130">
        <v>-82.464799999999997</v>
      </c>
      <c r="B25130">
        <v>28.2879</v>
      </c>
      <c r="C25130" t="s">
        <v>49722</v>
      </c>
      <c r="D25130">
        <v>5299</v>
      </c>
      <c r="E25130">
        <v>139</v>
      </c>
      <c r="F25130" t="s">
        <v>23456</v>
      </c>
      <c r="G25130" t="s">
        <v>12</v>
      </c>
      <c r="H25130" t="s">
        <v>13</v>
      </c>
      <c r="I25130">
        <v>2010</v>
      </c>
      <c r="J25130" t="s">
        <v>54</v>
      </c>
      <c r="K25130" t="s">
        <v>15</v>
      </c>
      <c r="L25130">
        <v>4</v>
      </c>
    </row>
    <row r="25131" spans="1:12" x14ac:dyDescent="0.25">
      <c r="A25131">
        <v>-82.464799999999997</v>
      </c>
      <c r="B25131">
        <v>28.2879</v>
      </c>
      <c r="C25131" t="s">
        <v>49722</v>
      </c>
      <c r="D25131">
        <v>5299</v>
      </c>
      <c r="E25131">
        <v>139</v>
      </c>
      <c r="F25131" t="s">
        <v>23456</v>
      </c>
      <c r="G25131" t="s">
        <v>12</v>
      </c>
      <c r="H25131" t="s">
        <v>13</v>
      </c>
      <c r="I25131">
        <v>2010</v>
      </c>
      <c r="J25131" t="s">
        <v>54</v>
      </c>
      <c r="K25131" t="s">
        <v>15</v>
      </c>
      <c r="L25131">
        <v>4</v>
      </c>
    </row>
    <row r="25132" spans="1:12" hidden="1" x14ac:dyDescent="0.25">
      <c r="A25132">
        <v>-122.11299</v>
      </c>
      <c r="B25132">
        <v>48.114409999999999</v>
      </c>
      <c r="C25132" t="s">
        <v>49723</v>
      </c>
      <c r="D25132">
        <v>4900</v>
      </c>
      <c r="E25132">
        <v>80</v>
      </c>
      <c r="F25132" t="s">
        <v>16705</v>
      </c>
      <c r="G25132" t="s">
        <v>63</v>
      </c>
      <c r="H25132" t="s">
        <v>119</v>
      </c>
      <c r="I25132">
        <v>2004</v>
      </c>
      <c r="J25132" t="s">
        <v>18</v>
      </c>
      <c r="K25132" t="s">
        <v>20</v>
      </c>
      <c r="L25132">
        <v>6</v>
      </c>
    </row>
    <row r="25133" spans="1:12" hidden="1" x14ac:dyDescent="0.25">
      <c r="A25133">
        <v>-117.66199</v>
      </c>
      <c r="B25133">
        <v>32.947499999999998</v>
      </c>
      <c r="C25133" t="s">
        <v>49724</v>
      </c>
      <c r="D25133">
        <v>8075</v>
      </c>
      <c r="E25133">
        <v>165</v>
      </c>
      <c r="F25133" t="s">
        <v>23457</v>
      </c>
      <c r="G25133" t="s">
        <v>102</v>
      </c>
      <c r="H25133" t="s">
        <v>103</v>
      </c>
      <c r="I25133">
        <v>2010</v>
      </c>
      <c r="J25133" t="s">
        <v>18</v>
      </c>
      <c r="K25133" t="s">
        <v>20</v>
      </c>
      <c r="L25133">
        <v>5</v>
      </c>
    </row>
    <row r="25134" spans="1:12" hidden="1" x14ac:dyDescent="0.25">
      <c r="A25134">
        <v>-79.694299999999998</v>
      </c>
      <c r="B25134">
        <v>25.615300000000001</v>
      </c>
      <c r="C25134" t="s">
        <v>49725</v>
      </c>
      <c r="D25134">
        <v>10400</v>
      </c>
      <c r="E25134">
        <v>279</v>
      </c>
      <c r="F25134" t="s">
        <v>23458</v>
      </c>
      <c r="G25134" t="s">
        <v>203</v>
      </c>
      <c r="H25134" t="s">
        <v>204</v>
      </c>
      <c r="I25134">
        <v>2009</v>
      </c>
      <c r="J25134" t="s">
        <v>18</v>
      </c>
      <c r="K25134" t="s">
        <v>20</v>
      </c>
      <c r="L25134">
        <v>5</v>
      </c>
    </row>
    <row r="25135" spans="1:12" x14ac:dyDescent="0.25">
      <c r="A25135">
        <v>-121.307</v>
      </c>
      <c r="B25135">
        <v>38.729999999999997</v>
      </c>
      <c r="C25135" t="s">
        <v>49726</v>
      </c>
      <c r="D25135">
        <v>4225</v>
      </c>
      <c r="E25135">
        <v>97</v>
      </c>
      <c r="F25135" t="s">
        <v>23459</v>
      </c>
      <c r="G25135" t="s">
        <v>12</v>
      </c>
      <c r="H25135" t="s">
        <v>13</v>
      </c>
      <c r="I25135">
        <v>2010</v>
      </c>
      <c r="J25135" t="s">
        <v>24</v>
      </c>
      <c r="K25135" t="s">
        <v>15</v>
      </c>
      <c r="L25135">
        <v>4</v>
      </c>
    </row>
    <row r="25136" spans="1:12" x14ac:dyDescent="0.25">
      <c r="A25136">
        <v>-111.364</v>
      </c>
      <c r="B25136">
        <v>32.409599999999998</v>
      </c>
      <c r="C25136" t="s">
        <v>49727</v>
      </c>
      <c r="D25136">
        <v>8300</v>
      </c>
      <c r="E25136">
        <v>117</v>
      </c>
      <c r="F25136" t="s">
        <v>23460</v>
      </c>
      <c r="G25136" t="s">
        <v>12</v>
      </c>
      <c r="H25136" t="s">
        <v>17</v>
      </c>
      <c r="J25136" t="s">
        <v>18</v>
      </c>
      <c r="K25136" t="s">
        <v>20</v>
      </c>
      <c r="L25136">
        <v>4</v>
      </c>
    </row>
    <row r="25137" spans="1:12" x14ac:dyDescent="0.25">
      <c r="A25137">
        <v>-89.864500000000007</v>
      </c>
      <c r="B25137">
        <v>40.620899999999999</v>
      </c>
      <c r="C25137" t="s">
        <v>49728</v>
      </c>
      <c r="D25137">
        <v>4775</v>
      </c>
      <c r="E25137">
        <v>57</v>
      </c>
      <c r="F25137" t="s">
        <v>23461</v>
      </c>
      <c r="G25137" t="s">
        <v>12</v>
      </c>
      <c r="H25137" t="s">
        <v>17</v>
      </c>
      <c r="I25137">
        <v>2003</v>
      </c>
      <c r="J25137" t="s">
        <v>18</v>
      </c>
      <c r="K25137" t="s">
        <v>20</v>
      </c>
      <c r="L25137">
        <v>4</v>
      </c>
    </row>
    <row r="25138" spans="1:12" x14ac:dyDescent="0.25">
      <c r="A25138">
        <v>-110.87899</v>
      </c>
      <c r="B25138">
        <v>32.164200000000001</v>
      </c>
      <c r="C25138" t="s">
        <v>49729</v>
      </c>
      <c r="D25138">
        <v>0</v>
      </c>
      <c r="E25138">
        <v>12</v>
      </c>
      <c r="F25138" t="s">
        <v>23462</v>
      </c>
      <c r="G25138" t="s">
        <v>12</v>
      </c>
      <c r="H25138" t="s">
        <v>17</v>
      </c>
      <c r="J25138" t="s">
        <v>18</v>
      </c>
      <c r="K25138" t="s">
        <v>20</v>
      </c>
      <c r="L25138">
        <v>4</v>
      </c>
    </row>
    <row r="25139" spans="1:12" x14ac:dyDescent="0.25">
      <c r="A25139">
        <v>-75.380489999999995</v>
      </c>
      <c r="B25139">
        <v>40.257109999999997</v>
      </c>
      <c r="C25139" t="s">
        <v>49730</v>
      </c>
      <c r="D25139">
        <v>4300</v>
      </c>
      <c r="E25139">
        <v>79</v>
      </c>
      <c r="F25139" t="s">
        <v>23463</v>
      </c>
      <c r="G25139" t="s">
        <v>12</v>
      </c>
      <c r="H25139" t="s">
        <v>13</v>
      </c>
      <c r="I25139">
        <v>2011</v>
      </c>
      <c r="J25139" t="s">
        <v>35</v>
      </c>
      <c r="K25139" t="s">
        <v>15</v>
      </c>
      <c r="L25139">
        <v>4</v>
      </c>
    </row>
    <row r="25140" spans="1:12" x14ac:dyDescent="0.25">
      <c r="A25140">
        <v>-98.236099999999993</v>
      </c>
      <c r="B25140">
        <v>26.195</v>
      </c>
      <c r="C25140" t="s">
        <v>49731</v>
      </c>
      <c r="D25140">
        <v>1175</v>
      </c>
      <c r="E25140">
        <v>125</v>
      </c>
      <c r="F25140" t="s">
        <v>23464</v>
      </c>
      <c r="G25140" t="s">
        <v>12</v>
      </c>
      <c r="H25140" t="s">
        <v>17</v>
      </c>
      <c r="I25140">
        <v>2001</v>
      </c>
      <c r="J25140" t="s">
        <v>18</v>
      </c>
      <c r="K25140" t="s">
        <v>20</v>
      </c>
      <c r="L25140">
        <v>4</v>
      </c>
    </row>
    <row r="25141" spans="1:12" hidden="1" x14ac:dyDescent="0.25">
      <c r="A25141">
        <v>-117.154</v>
      </c>
      <c r="B25141">
        <v>32.576410000000003</v>
      </c>
      <c r="C25141" t="s">
        <v>49732</v>
      </c>
      <c r="D25141">
        <v>3825</v>
      </c>
      <c r="E25141">
        <v>68</v>
      </c>
      <c r="F25141" t="s">
        <v>23465</v>
      </c>
      <c r="G25141" t="s">
        <v>102</v>
      </c>
      <c r="H25141" t="s">
        <v>103</v>
      </c>
      <c r="I25141">
        <v>2010</v>
      </c>
      <c r="J25141" t="s">
        <v>18</v>
      </c>
      <c r="K25141" t="s">
        <v>20</v>
      </c>
      <c r="L25141">
        <v>5</v>
      </c>
    </row>
    <row r="25142" spans="1:12" x14ac:dyDescent="0.25">
      <c r="A25142">
        <v>-95.654390000000006</v>
      </c>
      <c r="B25142">
        <v>29.7622</v>
      </c>
      <c r="C25142" t="s">
        <v>49733</v>
      </c>
      <c r="D25142">
        <v>5225</v>
      </c>
      <c r="E25142">
        <v>80</v>
      </c>
      <c r="F25142" t="s">
        <v>23466</v>
      </c>
      <c r="G25142" t="s">
        <v>12</v>
      </c>
      <c r="H25142" t="s">
        <v>17</v>
      </c>
      <c r="I25142">
        <v>2009</v>
      </c>
      <c r="J25142" t="s">
        <v>27</v>
      </c>
      <c r="K25142" t="s">
        <v>15</v>
      </c>
      <c r="L25142">
        <v>4</v>
      </c>
    </row>
    <row r="25143" spans="1:12" x14ac:dyDescent="0.25">
      <c r="A25143">
        <v>-117.35899999999999</v>
      </c>
      <c r="B25143">
        <v>34.0929</v>
      </c>
      <c r="C25143" t="s">
        <v>49734</v>
      </c>
      <c r="D25143">
        <v>8375</v>
      </c>
      <c r="E25143">
        <v>278</v>
      </c>
      <c r="F25143" t="s">
        <v>23467</v>
      </c>
      <c r="G25143" t="s">
        <v>12</v>
      </c>
      <c r="H25143" t="s">
        <v>17</v>
      </c>
      <c r="I25143">
        <v>2010</v>
      </c>
      <c r="J25143" t="s">
        <v>24</v>
      </c>
      <c r="K25143" t="s">
        <v>15</v>
      </c>
      <c r="L25143">
        <v>4</v>
      </c>
    </row>
    <row r="25144" spans="1:12" x14ac:dyDescent="0.25">
      <c r="A25144">
        <v>-98.232500000000002</v>
      </c>
      <c r="B25144">
        <v>26.194299999999998</v>
      </c>
      <c r="C25144" t="s">
        <v>49735</v>
      </c>
      <c r="D25144">
        <v>1200</v>
      </c>
      <c r="E25144">
        <v>122</v>
      </c>
      <c r="F25144" t="s">
        <v>23468</v>
      </c>
      <c r="G25144" t="s">
        <v>12</v>
      </c>
      <c r="H25144" t="s">
        <v>17</v>
      </c>
      <c r="I25144">
        <v>2001</v>
      </c>
      <c r="J25144" t="s">
        <v>18</v>
      </c>
      <c r="K25144" t="s">
        <v>20</v>
      </c>
      <c r="L25144">
        <v>4</v>
      </c>
    </row>
    <row r="25145" spans="1:12" x14ac:dyDescent="0.25">
      <c r="A25145">
        <v>-74.025390000000002</v>
      </c>
      <c r="B25145">
        <v>40.880499999999998</v>
      </c>
      <c r="C25145" t="s">
        <v>49736</v>
      </c>
      <c r="D25145">
        <v>8415</v>
      </c>
      <c r="E25145">
        <v>70</v>
      </c>
      <c r="F25145" t="s">
        <v>23469</v>
      </c>
      <c r="G25145" t="s">
        <v>12</v>
      </c>
      <c r="H25145" t="s">
        <v>13</v>
      </c>
      <c r="I25145">
        <v>2010</v>
      </c>
      <c r="J25145" t="s">
        <v>37</v>
      </c>
      <c r="K25145" t="s">
        <v>15</v>
      </c>
      <c r="L25145">
        <v>4</v>
      </c>
    </row>
    <row r="25146" spans="1:12" x14ac:dyDescent="0.25">
      <c r="A25146">
        <v>-98.228800000000007</v>
      </c>
      <c r="B25146">
        <v>26.194900000000001</v>
      </c>
      <c r="C25146" t="s">
        <v>49737</v>
      </c>
      <c r="D25146">
        <v>1200</v>
      </c>
      <c r="E25146">
        <v>118</v>
      </c>
      <c r="F25146" t="s">
        <v>23470</v>
      </c>
      <c r="G25146" t="s">
        <v>12</v>
      </c>
      <c r="H25146" t="s">
        <v>17</v>
      </c>
      <c r="I25146">
        <v>2001</v>
      </c>
      <c r="J25146" t="s">
        <v>18</v>
      </c>
      <c r="K25146" t="s">
        <v>20</v>
      </c>
      <c r="L25146">
        <v>4</v>
      </c>
    </row>
    <row r="25147" spans="1:12" x14ac:dyDescent="0.25">
      <c r="A25147">
        <v>-73.520099999999999</v>
      </c>
      <c r="B25147">
        <v>44.740400000000001</v>
      </c>
      <c r="C25147" t="s">
        <v>49738</v>
      </c>
      <c r="D25147">
        <v>2000</v>
      </c>
      <c r="E25147">
        <v>90</v>
      </c>
      <c r="F25147" t="s">
        <v>23471</v>
      </c>
      <c r="G25147" t="s">
        <v>12</v>
      </c>
      <c r="H25147" t="s">
        <v>17</v>
      </c>
      <c r="I25147">
        <v>2003</v>
      </c>
      <c r="J25147" t="s">
        <v>18</v>
      </c>
      <c r="K25147" t="s">
        <v>20</v>
      </c>
      <c r="L25147">
        <v>4</v>
      </c>
    </row>
    <row r="25148" spans="1:12" x14ac:dyDescent="0.25">
      <c r="A25148">
        <v>-73.832999999999998</v>
      </c>
      <c r="B25148">
        <v>40.654699999999998</v>
      </c>
      <c r="C25148" t="s">
        <v>49739</v>
      </c>
      <c r="D25148">
        <v>4175</v>
      </c>
      <c r="E25148">
        <v>60</v>
      </c>
      <c r="F25148" t="s">
        <v>23472</v>
      </c>
      <c r="G25148" t="s">
        <v>12</v>
      </c>
      <c r="H25148" t="s">
        <v>13</v>
      </c>
      <c r="I25148">
        <v>2010</v>
      </c>
      <c r="J25148" t="s">
        <v>37</v>
      </c>
      <c r="K25148" t="s">
        <v>15</v>
      </c>
      <c r="L25148">
        <v>4</v>
      </c>
    </row>
    <row r="25149" spans="1:12" x14ac:dyDescent="0.25">
      <c r="A25149">
        <v>-106.672</v>
      </c>
      <c r="B25149">
        <v>35.107199999999999</v>
      </c>
      <c r="C25149" t="s">
        <v>49740</v>
      </c>
      <c r="D25149">
        <v>9700</v>
      </c>
      <c r="E25149">
        <v>89</v>
      </c>
      <c r="F25149" t="s">
        <v>23473</v>
      </c>
      <c r="G25149" t="s">
        <v>12</v>
      </c>
      <c r="H25149" t="s">
        <v>17</v>
      </c>
      <c r="I25149">
        <v>2010</v>
      </c>
      <c r="J25149" t="s">
        <v>14</v>
      </c>
      <c r="K25149" t="s">
        <v>15</v>
      </c>
      <c r="L25149">
        <v>4</v>
      </c>
    </row>
    <row r="25150" spans="1:12" hidden="1" x14ac:dyDescent="0.25">
      <c r="A25150">
        <v>-117.693</v>
      </c>
      <c r="B25150">
        <v>32.620609999999999</v>
      </c>
      <c r="C25150" t="s">
        <v>49741</v>
      </c>
      <c r="D25150">
        <v>9499</v>
      </c>
      <c r="E25150">
        <v>139</v>
      </c>
      <c r="F25150" t="s">
        <v>23474</v>
      </c>
      <c r="G25150" t="s">
        <v>102</v>
      </c>
      <c r="H25150" t="s">
        <v>103</v>
      </c>
      <c r="I25150">
        <v>2010</v>
      </c>
      <c r="J25150" t="s">
        <v>18</v>
      </c>
      <c r="K25150" t="s">
        <v>20</v>
      </c>
      <c r="L25150">
        <v>5</v>
      </c>
    </row>
    <row r="25151" spans="1:12" x14ac:dyDescent="0.25">
      <c r="A25151">
        <v>-95.178399999999996</v>
      </c>
      <c r="B25151">
        <v>36.674300000000002</v>
      </c>
      <c r="C25151" t="s">
        <v>49742</v>
      </c>
      <c r="D25151">
        <v>6099</v>
      </c>
      <c r="E25151">
        <v>298</v>
      </c>
      <c r="F25151" t="s">
        <v>23475</v>
      </c>
      <c r="G25151" t="s">
        <v>12</v>
      </c>
      <c r="H25151" t="s">
        <v>13</v>
      </c>
      <c r="I25151">
        <v>2009</v>
      </c>
      <c r="J25151" t="s">
        <v>27</v>
      </c>
      <c r="K25151" t="s">
        <v>15</v>
      </c>
      <c r="L25151">
        <v>4</v>
      </c>
    </row>
    <row r="25152" spans="1:12" x14ac:dyDescent="0.25">
      <c r="A25152">
        <v>-77.167000000000002</v>
      </c>
      <c r="B25152">
        <v>38.750309999999999</v>
      </c>
      <c r="C25152" t="s">
        <v>49743</v>
      </c>
      <c r="D25152">
        <v>5350</v>
      </c>
      <c r="E25152">
        <v>75</v>
      </c>
      <c r="F25152" t="s">
        <v>23476</v>
      </c>
      <c r="G25152" t="s">
        <v>12</v>
      </c>
      <c r="H25152">
        <v>182</v>
      </c>
      <c r="I25152">
        <v>2009</v>
      </c>
      <c r="J25152" t="s">
        <v>80</v>
      </c>
      <c r="K25152" t="s">
        <v>15</v>
      </c>
      <c r="L25152">
        <v>4</v>
      </c>
    </row>
    <row r="25153" spans="1:12" x14ac:dyDescent="0.25">
      <c r="A25153">
        <v>-84.284999999999997</v>
      </c>
      <c r="B25153">
        <v>33.538699999999999</v>
      </c>
      <c r="C25153" t="s">
        <v>49744</v>
      </c>
      <c r="D25153">
        <v>3624</v>
      </c>
      <c r="E25153">
        <v>90</v>
      </c>
      <c r="F25153" t="s">
        <v>23477</v>
      </c>
      <c r="G25153" t="s">
        <v>12</v>
      </c>
      <c r="H25153" t="s">
        <v>13</v>
      </c>
      <c r="I25153">
        <v>2010</v>
      </c>
      <c r="J25153" t="s">
        <v>24</v>
      </c>
      <c r="K25153" t="s">
        <v>15</v>
      </c>
      <c r="L25153">
        <v>4</v>
      </c>
    </row>
    <row r="25154" spans="1:12" x14ac:dyDescent="0.25">
      <c r="A25154">
        <v>-98.301990000000004</v>
      </c>
      <c r="B25154">
        <v>26.363800000000001</v>
      </c>
      <c r="C25154" t="s">
        <v>49745</v>
      </c>
      <c r="D25154">
        <v>1925</v>
      </c>
      <c r="E25154">
        <v>115</v>
      </c>
      <c r="F25154" t="s">
        <v>23478</v>
      </c>
      <c r="G25154" t="s">
        <v>12</v>
      </c>
      <c r="H25154" t="s">
        <v>17</v>
      </c>
      <c r="I25154">
        <v>2001</v>
      </c>
      <c r="J25154" t="s">
        <v>18</v>
      </c>
      <c r="K25154" t="s">
        <v>20</v>
      </c>
      <c r="L25154">
        <v>4</v>
      </c>
    </row>
    <row r="25155" spans="1:12" x14ac:dyDescent="0.25">
      <c r="A25155">
        <v>-110.776</v>
      </c>
      <c r="B25155">
        <v>32.292909999999999</v>
      </c>
      <c r="C25155" t="s">
        <v>49746</v>
      </c>
      <c r="D25155">
        <v>8300</v>
      </c>
      <c r="E25155">
        <v>72</v>
      </c>
      <c r="F25155" t="s">
        <v>16884</v>
      </c>
      <c r="G25155" t="s">
        <v>12</v>
      </c>
      <c r="H25155" t="s">
        <v>17</v>
      </c>
      <c r="I25155">
        <v>2003</v>
      </c>
      <c r="J25155" t="s">
        <v>18</v>
      </c>
      <c r="K25155" t="s">
        <v>20</v>
      </c>
      <c r="L25155">
        <v>4</v>
      </c>
    </row>
    <row r="25156" spans="1:12" x14ac:dyDescent="0.25">
      <c r="A25156">
        <v>-98.225800000000007</v>
      </c>
      <c r="B25156">
        <v>26.1967</v>
      </c>
      <c r="C25156" t="s">
        <v>49747</v>
      </c>
      <c r="D25156">
        <v>1200</v>
      </c>
      <c r="E25156">
        <v>116</v>
      </c>
      <c r="F25156" t="s">
        <v>23479</v>
      </c>
      <c r="G25156" t="s">
        <v>12</v>
      </c>
      <c r="H25156" t="s">
        <v>17</v>
      </c>
      <c r="I25156">
        <v>2001</v>
      </c>
      <c r="J25156" t="s">
        <v>18</v>
      </c>
      <c r="K25156" t="s">
        <v>20</v>
      </c>
      <c r="L25156">
        <v>4</v>
      </c>
    </row>
    <row r="25157" spans="1:12" x14ac:dyDescent="0.25">
      <c r="A25157">
        <v>-117.84599</v>
      </c>
      <c r="B25157">
        <v>33.582999999999998</v>
      </c>
      <c r="C25157" t="s">
        <v>49748</v>
      </c>
      <c r="D25157">
        <v>7499</v>
      </c>
      <c r="E25157">
        <v>92</v>
      </c>
      <c r="F25157" t="s">
        <v>23480</v>
      </c>
      <c r="G25157" t="s">
        <v>12</v>
      </c>
      <c r="H25157" t="s">
        <v>71</v>
      </c>
      <c r="I25157">
        <v>2004</v>
      </c>
      <c r="J25157" t="s">
        <v>27</v>
      </c>
      <c r="K25157" t="s">
        <v>15</v>
      </c>
      <c r="L25157">
        <v>4</v>
      </c>
    </row>
    <row r="25158" spans="1:12" x14ac:dyDescent="0.25">
      <c r="A25158">
        <v>-80.802099999999996</v>
      </c>
      <c r="B25158">
        <v>35.230400000000003</v>
      </c>
      <c r="C25158" t="s">
        <v>49749</v>
      </c>
      <c r="D25158">
        <v>4300</v>
      </c>
      <c r="E25158">
        <v>91</v>
      </c>
      <c r="F25158" t="s">
        <v>23481</v>
      </c>
      <c r="G25158" t="s">
        <v>12</v>
      </c>
      <c r="H25158" t="s">
        <v>13</v>
      </c>
      <c r="I25158">
        <v>2009</v>
      </c>
      <c r="J25158" t="s">
        <v>27</v>
      </c>
      <c r="K25158" t="s">
        <v>15</v>
      </c>
      <c r="L25158">
        <v>4</v>
      </c>
    </row>
    <row r="25159" spans="1:12" x14ac:dyDescent="0.25">
      <c r="A25159">
        <v>-98.323599999999999</v>
      </c>
      <c r="B25159">
        <v>29.4985</v>
      </c>
      <c r="C25159" t="s">
        <v>49750</v>
      </c>
      <c r="D25159">
        <v>6525</v>
      </c>
      <c r="E25159">
        <v>114</v>
      </c>
      <c r="F25159" t="s">
        <v>23482</v>
      </c>
      <c r="G25159" t="s">
        <v>12</v>
      </c>
      <c r="H25159" t="s">
        <v>17</v>
      </c>
      <c r="I25159">
        <v>2015</v>
      </c>
      <c r="J25159" t="s">
        <v>29</v>
      </c>
      <c r="K25159" t="s">
        <v>15</v>
      </c>
      <c r="L25159">
        <v>4</v>
      </c>
    </row>
    <row r="25160" spans="1:12" x14ac:dyDescent="0.25">
      <c r="A25160">
        <v>-98.357200000000006</v>
      </c>
      <c r="B25160">
        <v>26.192599999999999</v>
      </c>
      <c r="C25160" t="s">
        <v>49751</v>
      </c>
      <c r="D25160">
        <v>2450</v>
      </c>
      <c r="E25160">
        <v>121</v>
      </c>
      <c r="F25160" t="s">
        <v>23483</v>
      </c>
      <c r="G25160" t="s">
        <v>12</v>
      </c>
      <c r="H25160" t="s">
        <v>17</v>
      </c>
      <c r="I25160">
        <v>2001</v>
      </c>
      <c r="J25160" t="s">
        <v>18</v>
      </c>
      <c r="K25160" t="s">
        <v>20</v>
      </c>
      <c r="L25160">
        <v>4</v>
      </c>
    </row>
    <row r="25161" spans="1:12" x14ac:dyDescent="0.25">
      <c r="A25161">
        <v>-98.2239</v>
      </c>
      <c r="B25161">
        <v>26.1995</v>
      </c>
      <c r="C25161" t="s">
        <v>49752</v>
      </c>
      <c r="D25161">
        <v>1225</v>
      </c>
      <c r="E25161">
        <v>115</v>
      </c>
      <c r="F25161" t="s">
        <v>23484</v>
      </c>
      <c r="G25161" t="s">
        <v>12</v>
      </c>
      <c r="H25161" t="s">
        <v>17</v>
      </c>
      <c r="I25161">
        <v>2001</v>
      </c>
      <c r="J25161" t="s">
        <v>18</v>
      </c>
      <c r="K25161" t="s">
        <v>20</v>
      </c>
      <c r="L25161">
        <v>4</v>
      </c>
    </row>
    <row r="25162" spans="1:12" hidden="1" x14ac:dyDescent="0.25">
      <c r="A25162">
        <v>-84.300799999999995</v>
      </c>
      <c r="B25162">
        <v>33.850610000000003</v>
      </c>
      <c r="C25162" t="s">
        <v>49753</v>
      </c>
      <c r="D25162">
        <v>4300</v>
      </c>
      <c r="E25162">
        <v>47</v>
      </c>
      <c r="F25162" t="s">
        <v>1542</v>
      </c>
      <c r="G25162" t="s">
        <v>220</v>
      </c>
      <c r="H25162" t="s">
        <v>221</v>
      </c>
      <c r="J25162" t="s">
        <v>222</v>
      </c>
      <c r="K25162" t="s">
        <v>20</v>
      </c>
      <c r="L25162">
        <v>6</v>
      </c>
    </row>
    <row r="25163" spans="1:12" x14ac:dyDescent="0.25">
      <c r="A25163">
        <v>-74.677300000000002</v>
      </c>
      <c r="B25163">
        <v>44.919600000000003</v>
      </c>
      <c r="C25163" t="s">
        <v>49754</v>
      </c>
      <c r="D25163">
        <v>4250</v>
      </c>
      <c r="E25163">
        <v>119</v>
      </c>
      <c r="F25163" t="s">
        <v>23485</v>
      </c>
      <c r="G25163" t="s">
        <v>12</v>
      </c>
      <c r="H25163" t="s">
        <v>17</v>
      </c>
      <c r="I25163">
        <v>2003</v>
      </c>
      <c r="J25163" t="s">
        <v>18</v>
      </c>
      <c r="K25163" t="s">
        <v>20</v>
      </c>
      <c r="L25163">
        <v>4</v>
      </c>
    </row>
    <row r="25164" spans="1:12" x14ac:dyDescent="0.25">
      <c r="A25164">
        <v>-98.223100000000002</v>
      </c>
      <c r="B25164">
        <v>26.2027</v>
      </c>
      <c r="C25164" t="s">
        <v>49755</v>
      </c>
      <c r="D25164">
        <v>1225</v>
      </c>
      <c r="E25164">
        <v>113</v>
      </c>
      <c r="F25164" t="s">
        <v>23486</v>
      </c>
      <c r="G25164" t="s">
        <v>12</v>
      </c>
      <c r="H25164" t="s">
        <v>17</v>
      </c>
      <c r="I25164">
        <v>2001</v>
      </c>
      <c r="J25164" t="s">
        <v>18</v>
      </c>
      <c r="K25164" t="s">
        <v>20</v>
      </c>
      <c r="L25164">
        <v>4</v>
      </c>
    </row>
    <row r="25165" spans="1:12" x14ac:dyDescent="0.25">
      <c r="A25165">
        <v>-112.04098999999999</v>
      </c>
      <c r="B25165">
        <v>33.64</v>
      </c>
      <c r="C25165" t="s">
        <v>49756</v>
      </c>
      <c r="D25165">
        <v>5474</v>
      </c>
      <c r="E25165">
        <v>143</v>
      </c>
      <c r="F25165" t="s">
        <v>23487</v>
      </c>
      <c r="G25165" t="s">
        <v>12</v>
      </c>
      <c r="H25165" t="s">
        <v>17</v>
      </c>
      <c r="I25165">
        <v>2009</v>
      </c>
      <c r="J25165" t="s">
        <v>57</v>
      </c>
      <c r="K25165" t="s">
        <v>15</v>
      </c>
      <c r="L25165">
        <v>4</v>
      </c>
    </row>
    <row r="25166" spans="1:12" x14ac:dyDescent="0.25">
      <c r="A25166">
        <v>-117.542</v>
      </c>
      <c r="B25166">
        <v>34.146099999999997</v>
      </c>
      <c r="C25166" t="s">
        <v>49757</v>
      </c>
      <c r="D25166">
        <v>5400</v>
      </c>
      <c r="E25166">
        <v>124</v>
      </c>
      <c r="F25166" t="s">
        <v>23486</v>
      </c>
      <c r="G25166" t="s">
        <v>12</v>
      </c>
      <c r="H25166" t="s">
        <v>13</v>
      </c>
      <c r="I25166">
        <v>2010</v>
      </c>
      <c r="J25166" t="s">
        <v>14</v>
      </c>
      <c r="K25166" t="s">
        <v>15</v>
      </c>
      <c r="L25166">
        <v>4</v>
      </c>
    </row>
    <row r="25167" spans="1:12" x14ac:dyDescent="0.25">
      <c r="A25167">
        <v>-77.292699999999996</v>
      </c>
      <c r="B25167">
        <v>38.78051</v>
      </c>
      <c r="C25167" t="s">
        <v>49758</v>
      </c>
      <c r="D25167">
        <v>8425</v>
      </c>
      <c r="E25167">
        <v>84</v>
      </c>
      <c r="F25167" t="s">
        <v>23488</v>
      </c>
      <c r="G25167" t="s">
        <v>12</v>
      </c>
      <c r="H25167" t="s">
        <v>17</v>
      </c>
      <c r="I25167">
        <v>2009</v>
      </c>
      <c r="J25167" t="s">
        <v>57</v>
      </c>
      <c r="K25167" t="s">
        <v>15</v>
      </c>
      <c r="L25167">
        <v>4</v>
      </c>
    </row>
    <row r="25168" spans="1:12" x14ac:dyDescent="0.25">
      <c r="A25168">
        <v>-122.003</v>
      </c>
      <c r="B25168">
        <v>37.547800000000002</v>
      </c>
      <c r="C25168" t="s">
        <v>49759</v>
      </c>
      <c r="D25168">
        <v>6575</v>
      </c>
      <c r="E25168">
        <v>101</v>
      </c>
      <c r="F25168" t="s">
        <v>23489</v>
      </c>
      <c r="G25168" t="s">
        <v>12</v>
      </c>
      <c r="H25168" t="s">
        <v>71</v>
      </c>
      <c r="I25168">
        <v>2005</v>
      </c>
      <c r="J25168" t="s">
        <v>32</v>
      </c>
      <c r="K25168" t="s">
        <v>15</v>
      </c>
      <c r="L25168">
        <v>4</v>
      </c>
    </row>
    <row r="25169" spans="1:12" x14ac:dyDescent="0.25">
      <c r="A25169">
        <v>-98.221900000000005</v>
      </c>
      <c r="B25169">
        <v>26.209099999999999</v>
      </c>
      <c r="C25169" t="s">
        <v>49760</v>
      </c>
      <c r="D25169">
        <v>1225</v>
      </c>
      <c r="E25169">
        <v>114</v>
      </c>
      <c r="F25169" t="s">
        <v>23490</v>
      </c>
      <c r="G25169" t="s">
        <v>12</v>
      </c>
      <c r="H25169" t="s">
        <v>17</v>
      </c>
      <c r="I25169">
        <v>2001</v>
      </c>
      <c r="J25169" t="s">
        <v>18</v>
      </c>
      <c r="K25169" t="s">
        <v>20</v>
      </c>
      <c r="L25169">
        <v>4</v>
      </c>
    </row>
    <row r="25170" spans="1:12" x14ac:dyDescent="0.25">
      <c r="A25170">
        <v>-77.253500000000003</v>
      </c>
      <c r="B25170">
        <v>38.81221</v>
      </c>
      <c r="C25170" t="s">
        <v>49761</v>
      </c>
      <c r="D25170">
        <v>8300</v>
      </c>
      <c r="E25170">
        <v>92</v>
      </c>
      <c r="F25170" t="s">
        <v>23491</v>
      </c>
      <c r="G25170" t="s">
        <v>12</v>
      </c>
      <c r="H25170" t="s">
        <v>71</v>
      </c>
      <c r="I25170">
        <v>2004</v>
      </c>
      <c r="J25170" t="s">
        <v>32</v>
      </c>
      <c r="K25170" t="s">
        <v>15</v>
      </c>
      <c r="L25170">
        <v>4</v>
      </c>
    </row>
    <row r="25171" spans="1:12" x14ac:dyDescent="0.25">
      <c r="A25171">
        <v>-97.772800000000004</v>
      </c>
      <c r="B25171">
        <v>27.165800000000001</v>
      </c>
      <c r="C25171" t="s">
        <v>49762</v>
      </c>
      <c r="D25171">
        <v>3875</v>
      </c>
      <c r="E25171">
        <v>118</v>
      </c>
      <c r="F25171" t="s">
        <v>23492</v>
      </c>
      <c r="G25171" t="s">
        <v>12</v>
      </c>
      <c r="H25171" t="s">
        <v>17</v>
      </c>
      <c r="I25171">
        <v>2001</v>
      </c>
      <c r="J25171" t="s">
        <v>18</v>
      </c>
      <c r="K25171" t="s">
        <v>20</v>
      </c>
      <c r="L25171">
        <v>4</v>
      </c>
    </row>
    <row r="25172" spans="1:12" x14ac:dyDescent="0.25">
      <c r="A25172">
        <v>-98.221500000000006</v>
      </c>
      <c r="B25172">
        <v>26.212199999999999</v>
      </c>
      <c r="C25172" t="s">
        <v>49763</v>
      </c>
      <c r="D25172">
        <v>1225</v>
      </c>
      <c r="E25172">
        <v>113</v>
      </c>
      <c r="F25172" t="s">
        <v>23493</v>
      </c>
      <c r="G25172" t="s">
        <v>12</v>
      </c>
      <c r="H25172" t="s">
        <v>17</v>
      </c>
      <c r="I25172">
        <v>2001</v>
      </c>
      <c r="J25172" t="s">
        <v>18</v>
      </c>
      <c r="K25172" t="s">
        <v>20</v>
      </c>
      <c r="L25172">
        <v>4</v>
      </c>
    </row>
    <row r="25173" spans="1:12" x14ac:dyDescent="0.25">
      <c r="A25173">
        <v>-98.308400000000006</v>
      </c>
      <c r="B25173">
        <v>29.494499999999999</v>
      </c>
      <c r="C25173" t="s">
        <v>49764</v>
      </c>
      <c r="D25173">
        <v>6525</v>
      </c>
      <c r="E25173">
        <v>124</v>
      </c>
      <c r="F25173" t="s">
        <v>23494</v>
      </c>
      <c r="G25173" t="s">
        <v>12</v>
      </c>
      <c r="H25173" t="s">
        <v>17</v>
      </c>
      <c r="I25173">
        <v>2015</v>
      </c>
      <c r="J25173" t="s">
        <v>29</v>
      </c>
      <c r="K25173" t="s">
        <v>15</v>
      </c>
      <c r="L25173">
        <v>4</v>
      </c>
    </row>
    <row r="25174" spans="1:12" x14ac:dyDescent="0.25">
      <c r="A25174">
        <v>-112.25899</v>
      </c>
      <c r="B25174">
        <v>33.511400000000002</v>
      </c>
      <c r="C25174" t="s">
        <v>49765</v>
      </c>
      <c r="D25174">
        <v>8475</v>
      </c>
      <c r="E25174">
        <v>88</v>
      </c>
      <c r="F25174" t="s">
        <v>16811</v>
      </c>
      <c r="G25174" t="s">
        <v>12</v>
      </c>
      <c r="H25174" t="s">
        <v>17</v>
      </c>
      <c r="I25174">
        <v>2009</v>
      </c>
      <c r="J25174" t="s">
        <v>57</v>
      </c>
      <c r="K25174" t="s">
        <v>15</v>
      </c>
      <c r="L25174">
        <v>4</v>
      </c>
    </row>
    <row r="25175" spans="1:12" x14ac:dyDescent="0.25">
      <c r="A25175">
        <v>-118.09399999999999</v>
      </c>
      <c r="B25175">
        <v>34.6648</v>
      </c>
      <c r="C25175" t="s">
        <v>49766</v>
      </c>
      <c r="D25175">
        <v>16200</v>
      </c>
      <c r="E25175">
        <v>237</v>
      </c>
      <c r="F25175" t="s">
        <v>23495</v>
      </c>
      <c r="G25175" t="s">
        <v>181</v>
      </c>
      <c r="H25175" t="s">
        <v>182</v>
      </c>
      <c r="I25175">
        <v>2003</v>
      </c>
      <c r="J25175" t="s">
        <v>18</v>
      </c>
      <c r="K25175" t="s">
        <v>20</v>
      </c>
      <c r="L25175">
        <v>4</v>
      </c>
    </row>
    <row r="25176" spans="1:12" x14ac:dyDescent="0.25">
      <c r="A25176">
        <v>-74.693600000000004</v>
      </c>
      <c r="B25176">
        <v>44.917200000000001</v>
      </c>
      <c r="C25176" t="s">
        <v>49767</v>
      </c>
      <c r="D25176">
        <v>4000</v>
      </c>
      <c r="E25176">
        <v>117</v>
      </c>
      <c r="F25176" t="s">
        <v>23496</v>
      </c>
      <c r="G25176" t="s">
        <v>12</v>
      </c>
      <c r="H25176" t="s">
        <v>17</v>
      </c>
      <c r="I25176">
        <v>2003</v>
      </c>
      <c r="J25176" t="s">
        <v>18</v>
      </c>
      <c r="K25176" t="s">
        <v>20</v>
      </c>
      <c r="L25176">
        <v>4</v>
      </c>
    </row>
    <row r="25177" spans="1:12" x14ac:dyDescent="0.25">
      <c r="A25177">
        <v>-74.295100000000005</v>
      </c>
      <c r="B25177">
        <v>44.397300000000001</v>
      </c>
      <c r="C25177" t="s">
        <v>49768</v>
      </c>
      <c r="D25177">
        <v>5025</v>
      </c>
      <c r="E25177">
        <v>104</v>
      </c>
      <c r="F25177" t="s">
        <v>23497</v>
      </c>
      <c r="G25177" t="s">
        <v>12</v>
      </c>
      <c r="H25177" t="s">
        <v>17</v>
      </c>
      <c r="I25177">
        <v>2003</v>
      </c>
      <c r="J25177" t="s">
        <v>18</v>
      </c>
      <c r="K25177" t="s">
        <v>20</v>
      </c>
      <c r="L25177">
        <v>4</v>
      </c>
    </row>
    <row r="25178" spans="1:12" x14ac:dyDescent="0.25">
      <c r="A25178">
        <v>-117.45299</v>
      </c>
      <c r="B25178">
        <v>33.182400000000001</v>
      </c>
      <c r="C25178" t="s">
        <v>49769</v>
      </c>
      <c r="D25178">
        <v>5500</v>
      </c>
      <c r="E25178">
        <v>58</v>
      </c>
      <c r="F25178" t="s">
        <v>23498</v>
      </c>
      <c r="G25178" t="s">
        <v>12</v>
      </c>
      <c r="H25178" t="s">
        <v>31</v>
      </c>
      <c r="I25178">
        <v>2003</v>
      </c>
      <c r="J25178" t="s">
        <v>74</v>
      </c>
      <c r="K25178" t="s">
        <v>15</v>
      </c>
      <c r="L25178">
        <v>4</v>
      </c>
    </row>
    <row r="25179" spans="1:12" x14ac:dyDescent="0.25">
      <c r="A25179">
        <v>-73.453000000000003</v>
      </c>
      <c r="B25179">
        <v>44.930700000000002</v>
      </c>
      <c r="C25179" t="s">
        <v>49770</v>
      </c>
      <c r="D25179">
        <v>1625</v>
      </c>
      <c r="E25179">
        <v>122</v>
      </c>
      <c r="F25179" t="s">
        <v>23499</v>
      </c>
      <c r="G25179" t="s">
        <v>12</v>
      </c>
      <c r="H25179" t="s">
        <v>17</v>
      </c>
      <c r="I25179">
        <v>2003</v>
      </c>
      <c r="J25179" t="s">
        <v>18</v>
      </c>
      <c r="K25179" t="s">
        <v>20</v>
      </c>
      <c r="L25179">
        <v>4</v>
      </c>
    </row>
    <row r="25180" spans="1:12" x14ac:dyDescent="0.25">
      <c r="A25180">
        <v>-98.221100000000007</v>
      </c>
      <c r="B25180">
        <v>26.215199999999999</v>
      </c>
      <c r="C25180" t="s">
        <v>49771</v>
      </c>
      <c r="D25180">
        <v>1225</v>
      </c>
      <c r="E25180">
        <v>113</v>
      </c>
      <c r="F25180" t="s">
        <v>1452</v>
      </c>
      <c r="G25180" t="s">
        <v>12</v>
      </c>
      <c r="H25180" t="s">
        <v>17</v>
      </c>
      <c r="I25180">
        <v>2001</v>
      </c>
      <c r="J25180" t="s">
        <v>18</v>
      </c>
      <c r="K25180" t="s">
        <v>20</v>
      </c>
      <c r="L25180">
        <v>4</v>
      </c>
    </row>
    <row r="25181" spans="1:12" x14ac:dyDescent="0.25">
      <c r="A25181">
        <v>-112.17699</v>
      </c>
      <c r="B25181">
        <v>33.432110000000002</v>
      </c>
      <c r="C25181" t="s">
        <v>49772</v>
      </c>
      <c r="D25181">
        <v>8600</v>
      </c>
      <c r="E25181">
        <v>90</v>
      </c>
      <c r="F25181" t="s">
        <v>23500</v>
      </c>
      <c r="G25181" t="s">
        <v>12</v>
      </c>
      <c r="H25181" t="s">
        <v>17</v>
      </c>
      <c r="I25181">
        <v>2009</v>
      </c>
      <c r="J25181" t="s">
        <v>57</v>
      </c>
      <c r="K25181" t="s">
        <v>15</v>
      </c>
      <c r="L25181">
        <v>4</v>
      </c>
    </row>
    <row r="25182" spans="1:12" x14ac:dyDescent="0.25">
      <c r="A25182">
        <v>-97.680800000000005</v>
      </c>
      <c r="B25182">
        <v>27.042899999999999</v>
      </c>
      <c r="C25182" t="s">
        <v>49773</v>
      </c>
      <c r="D25182">
        <v>2625</v>
      </c>
      <c r="E25182">
        <v>114</v>
      </c>
      <c r="F25182" t="s">
        <v>23501</v>
      </c>
      <c r="G25182" t="s">
        <v>12</v>
      </c>
      <c r="H25182" t="s">
        <v>17</v>
      </c>
      <c r="I25182">
        <v>2001</v>
      </c>
      <c r="J25182" t="s">
        <v>18</v>
      </c>
      <c r="K25182" t="s">
        <v>20</v>
      </c>
      <c r="L25182">
        <v>4</v>
      </c>
    </row>
    <row r="25183" spans="1:12" x14ac:dyDescent="0.25">
      <c r="A25183">
        <v>-118.143</v>
      </c>
      <c r="B25183">
        <v>33.923499999999997</v>
      </c>
      <c r="C25183" t="s">
        <v>49774</v>
      </c>
      <c r="D25183">
        <v>7450</v>
      </c>
      <c r="E25183">
        <v>94</v>
      </c>
      <c r="F25183" t="s">
        <v>23502</v>
      </c>
      <c r="G25183" t="s">
        <v>12</v>
      </c>
      <c r="H25183" t="s">
        <v>13</v>
      </c>
      <c r="I25183">
        <v>2009</v>
      </c>
      <c r="J25183" t="s">
        <v>27</v>
      </c>
      <c r="K25183" t="s">
        <v>15</v>
      </c>
      <c r="L25183">
        <v>4</v>
      </c>
    </row>
    <row r="25184" spans="1:12" x14ac:dyDescent="0.25">
      <c r="A25184">
        <v>-117.38</v>
      </c>
      <c r="B25184">
        <v>34.1111</v>
      </c>
      <c r="C25184" t="s">
        <v>49775</v>
      </c>
      <c r="D25184">
        <v>8375</v>
      </c>
      <c r="E25184">
        <v>210</v>
      </c>
      <c r="F25184" t="s">
        <v>23503</v>
      </c>
      <c r="G25184" t="s">
        <v>12</v>
      </c>
      <c r="H25184" t="s">
        <v>17</v>
      </c>
      <c r="I25184">
        <v>2010</v>
      </c>
      <c r="J25184" t="s">
        <v>24</v>
      </c>
      <c r="K25184" t="s">
        <v>15</v>
      </c>
      <c r="L25184">
        <v>4</v>
      </c>
    </row>
    <row r="25185" spans="1:12" x14ac:dyDescent="0.25">
      <c r="A25185">
        <v>-72.699889999999996</v>
      </c>
      <c r="B25185">
        <v>41.776600000000002</v>
      </c>
      <c r="C25185" t="s">
        <v>49776</v>
      </c>
      <c r="D25185">
        <v>5150</v>
      </c>
      <c r="E25185">
        <v>43</v>
      </c>
      <c r="F25185" t="s">
        <v>23504</v>
      </c>
      <c r="G25185" t="s">
        <v>12</v>
      </c>
      <c r="H25185" t="s">
        <v>13</v>
      </c>
      <c r="I25185">
        <v>2009</v>
      </c>
      <c r="J25185" t="s">
        <v>27</v>
      </c>
      <c r="K25185" t="s">
        <v>15</v>
      </c>
      <c r="L25185">
        <v>4</v>
      </c>
    </row>
    <row r="25186" spans="1:12" x14ac:dyDescent="0.25">
      <c r="A25186">
        <v>-117.51300000000001</v>
      </c>
      <c r="B25186">
        <v>33.998800000000003</v>
      </c>
      <c r="C25186" t="s">
        <v>49777</v>
      </c>
      <c r="D25186">
        <v>14400</v>
      </c>
      <c r="E25186">
        <v>187</v>
      </c>
      <c r="F25186" t="s">
        <v>23505</v>
      </c>
      <c r="G25186" t="s">
        <v>181</v>
      </c>
      <c r="H25186" t="s">
        <v>182</v>
      </c>
      <c r="I25186">
        <v>2004</v>
      </c>
      <c r="J25186" t="s">
        <v>18</v>
      </c>
      <c r="K25186" t="s">
        <v>20</v>
      </c>
      <c r="L25186">
        <v>4</v>
      </c>
    </row>
    <row r="25187" spans="1:12" x14ac:dyDescent="0.25">
      <c r="A25187">
        <v>-98.220600000000005</v>
      </c>
      <c r="B25187">
        <v>26.218599999999999</v>
      </c>
      <c r="C25187" t="s">
        <v>49778</v>
      </c>
      <c r="D25187">
        <v>1250</v>
      </c>
      <c r="E25187">
        <v>113</v>
      </c>
      <c r="F25187" t="s">
        <v>23506</v>
      </c>
      <c r="G25187" t="s">
        <v>12</v>
      </c>
      <c r="H25187" t="s">
        <v>17</v>
      </c>
      <c r="I25187">
        <v>2001</v>
      </c>
      <c r="J25187" t="s">
        <v>18</v>
      </c>
      <c r="K25187" t="s">
        <v>20</v>
      </c>
      <c r="L25187">
        <v>4</v>
      </c>
    </row>
    <row r="25188" spans="1:12" x14ac:dyDescent="0.25">
      <c r="A25188">
        <v>-75.028899999999993</v>
      </c>
      <c r="B25188">
        <v>40.038800000000002</v>
      </c>
      <c r="C25188" t="s">
        <v>49779</v>
      </c>
      <c r="D25188">
        <v>6800</v>
      </c>
      <c r="E25188">
        <v>97</v>
      </c>
      <c r="F25188" t="s">
        <v>23507</v>
      </c>
      <c r="G25188" t="s">
        <v>12</v>
      </c>
      <c r="H25188" t="s">
        <v>31</v>
      </c>
      <c r="I25188">
        <v>2005</v>
      </c>
      <c r="J25188" t="s">
        <v>27</v>
      </c>
      <c r="K25188" t="s">
        <v>15</v>
      </c>
      <c r="L25188">
        <v>4</v>
      </c>
    </row>
    <row r="25189" spans="1:12" hidden="1" x14ac:dyDescent="0.25">
      <c r="A25189">
        <v>-77.601200000000006</v>
      </c>
      <c r="B25189">
        <v>38.799199999999999</v>
      </c>
      <c r="C25189" t="s">
        <v>49780</v>
      </c>
      <c r="D25189">
        <v>975</v>
      </c>
      <c r="E25189">
        <v>107</v>
      </c>
      <c r="F25189" t="s">
        <v>23508</v>
      </c>
      <c r="G25189" t="s">
        <v>223</v>
      </c>
      <c r="H25189">
        <v>407</v>
      </c>
      <c r="I25189">
        <v>2012</v>
      </c>
      <c r="J25189" t="s">
        <v>100</v>
      </c>
      <c r="K25189" t="s">
        <v>15</v>
      </c>
      <c r="L25189">
        <v>6</v>
      </c>
    </row>
    <row r="25190" spans="1:12" x14ac:dyDescent="0.25">
      <c r="A25190">
        <v>-117.964</v>
      </c>
      <c r="B25190">
        <v>33.774000000000001</v>
      </c>
      <c r="C25190" t="s">
        <v>49781</v>
      </c>
      <c r="D25190">
        <v>4500</v>
      </c>
      <c r="E25190">
        <v>124</v>
      </c>
      <c r="F25190" t="s">
        <v>23509</v>
      </c>
      <c r="G25190" t="s">
        <v>12</v>
      </c>
      <c r="H25190" t="s">
        <v>31</v>
      </c>
      <c r="I25190">
        <v>2003</v>
      </c>
      <c r="J25190" t="s">
        <v>74</v>
      </c>
      <c r="K25190" t="s">
        <v>15</v>
      </c>
      <c r="L25190">
        <v>4</v>
      </c>
    </row>
    <row r="25191" spans="1:12" hidden="1" x14ac:dyDescent="0.25">
      <c r="A25191">
        <v>-117.191</v>
      </c>
      <c r="B25191">
        <v>32.633099999999999</v>
      </c>
      <c r="C25191" t="s">
        <v>49782</v>
      </c>
      <c r="D25191">
        <v>10425</v>
      </c>
      <c r="E25191">
        <v>122</v>
      </c>
      <c r="F25191" t="s">
        <v>23510</v>
      </c>
      <c r="G25191" t="s">
        <v>102</v>
      </c>
      <c r="H25191" t="s">
        <v>103</v>
      </c>
      <c r="I25191">
        <v>2010</v>
      </c>
      <c r="J25191" t="s">
        <v>18</v>
      </c>
      <c r="K25191" t="s">
        <v>20</v>
      </c>
      <c r="L25191">
        <v>5</v>
      </c>
    </row>
    <row r="25192" spans="1:12" hidden="1" x14ac:dyDescent="0.25">
      <c r="A25192">
        <v>-122.41</v>
      </c>
      <c r="B25192">
        <v>37.739699999999999</v>
      </c>
      <c r="C25192" t="s">
        <v>49783</v>
      </c>
      <c r="D25192">
        <v>599</v>
      </c>
      <c r="E25192">
        <v>87</v>
      </c>
      <c r="F25192" t="s">
        <v>23511</v>
      </c>
      <c r="G25192" t="s">
        <v>224</v>
      </c>
      <c r="H25192" t="s">
        <v>221</v>
      </c>
      <c r="J25192" t="s">
        <v>18</v>
      </c>
      <c r="K25192" t="s">
        <v>20</v>
      </c>
      <c r="L25192">
        <v>6</v>
      </c>
    </row>
    <row r="25193" spans="1:12" x14ac:dyDescent="0.25">
      <c r="A25193">
        <v>-117.40600000000001</v>
      </c>
      <c r="B25193">
        <v>33.891399999999997</v>
      </c>
      <c r="C25193" t="s">
        <v>49784</v>
      </c>
      <c r="D25193">
        <v>6225</v>
      </c>
      <c r="E25193">
        <v>132</v>
      </c>
      <c r="F25193" t="s">
        <v>23512</v>
      </c>
      <c r="G25193" t="s">
        <v>12</v>
      </c>
      <c r="H25193" t="s">
        <v>13</v>
      </c>
      <c r="I25193">
        <v>2012</v>
      </c>
      <c r="J25193" t="s">
        <v>100</v>
      </c>
      <c r="K25193" t="s">
        <v>15</v>
      </c>
      <c r="L25193">
        <v>4</v>
      </c>
    </row>
    <row r="25194" spans="1:12" x14ac:dyDescent="0.25">
      <c r="A25194">
        <v>-74.701499999999996</v>
      </c>
      <c r="B25194">
        <v>44.914900000000003</v>
      </c>
      <c r="C25194" t="s">
        <v>49785</v>
      </c>
      <c r="D25194">
        <v>3850</v>
      </c>
      <c r="E25194">
        <v>122</v>
      </c>
      <c r="F25194" t="s">
        <v>23513</v>
      </c>
      <c r="G25194" t="s">
        <v>12</v>
      </c>
      <c r="H25194" t="s">
        <v>17</v>
      </c>
      <c r="I25194">
        <v>2003</v>
      </c>
      <c r="J25194" t="s">
        <v>18</v>
      </c>
      <c r="K25194" t="s">
        <v>20</v>
      </c>
      <c r="L25194">
        <v>4</v>
      </c>
    </row>
    <row r="25195" spans="1:12" x14ac:dyDescent="0.25">
      <c r="A25195">
        <v>-117.58199999999999</v>
      </c>
      <c r="B25195">
        <v>34.122500000000002</v>
      </c>
      <c r="C25195" t="s">
        <v>49786</v>
      </c>
      <c r="D25195">
        <v>5825</v>
      </c>
      <c r="E25195">
        <v>108</v>
      </c>
      <c r="F25195" t="s">
        <v>23514</v>
      </c>
      <c r="G25195" t="s">
        <v>12</v>
      </c>
      <c r="H25195" t="s">
        <v>13</v>
      </c>
      <c r="I25195">
        <v>2009</v>
      </c>
      <c r="J25195" t="s">
        <v>37</v>
      </c>
      <c r="K25195" t="s">
        <v>15</v>
      </c>
      <c r="L25195">
        <v>4</v>
      </c>
    </row>
    <row r="25196" spans="1:12" x14ac:dyDescent="0.25">
      <c r="A25196">
        <v>-74.078689999999995</v>
      </c>
      <c r="B25196">
        <v>40.487909999999999</v>
      </c>
      <c r="C25196" t="s">
        <v>49787</v>
      </c>
      <c r="D25196">
        <v>4050</v>
      </c>
      <c r="E25196">
        <v>132</v>
      </c>
      <c r="F25196" t="s">
        <v>23515</v>
      </c>
      <c r="G25196" t="s">
        <v>12</v>
      </c>
      <c r="H25196" t="s">
        <v>13</v>
      </c>
      <c r="I25196">
        <v>2010</v>
      </c>
      <c r="J25196" t="s">
        <v>35</v>
      </c>
      <c r="K25196" t="s">
        <v>15</v>
      </c>
      <c r="L25196">
        <v>4</v>
      </c>
    </row>
    <row r="25197" spans="1:12" x14ac:dyDescent="0.25">
      <c r="A25197">
        <v>-77.236599999999996</v>
      </c>
      <c r="B25197">
        <v>38.784300000000002</v>
      </c>
      <c r="C25197" t="s">
        <v>49788</v>
      </c>
      <c r="D25197">
        <v>7350</v>
      </c>
      <c r="E25197">
        <v>125</v>
      </c>
      <c r="F25197" t="s">
        <v>23516</v>
      </c>
      <c r="G25197" t="s">
        <v>12</v>
      </c>
      <c r="H25197" t="s">
        <v>13</v>
      </c>
      <c r="I25197">
        <v>2009</v>
      </c>
      <c r="J25197" t="s">
        <v>27</v>
      </c>
      <c r="K25197" t="s">
        <v>15</v>
      </c>
      <c r="L25197">
        <v>4</v>
      </c>
    </row>
    <row r="25198" spans="1:12" x14ac:dyDescent="0.25">
      <c r="A25198">
        <v>-111.152</v>
      </c>
      <c r="B25198">
        <v>32.269300000000001</v>
      </c>
      <c r="C25198" t="s">
        <v>49789</v>
      </c>
      <c r="D25198">
        <v>6000</v>
      </c>
      <c r="E25198">
        <v>132</v>
      </c>
      <c r="F25198" t="s">
        <v>23517</v>
      </c>
      <c r="G25198" t="s">
        <v>12</v>
      </c>
      <c r="H25198" t="s">
        <v>17</v>
      </c>
      <c r="J25198" t="s">
        <v>18</v>
      </c>
      <c r="K25198" t="s">
        <v>20</v>
      </c>
      <c r="L25198">
        <v>4</v>
      </c>
    </row>
    <row r="25199" spans="1:12" x14ac:dyDescent="0.25">
      <c r="A25199">
        <v>-98.302300000000002</v>
      </c>
      <c r="B25199">
        <v>29.491</v>
      </c>
      <c r="C25199" t="s">
        <v>49790</v>
      </c>
      <c r="D25199">
        <v>6525</v>
      </c>
      <c r="E25199">
        <v>128</v>
      </c>
      <c r="F25199" t="s">
        <v>16945</v>
      </c>
      <c r="G25199" t="s">
        <v>12</v>
      </c>
      <c r="H25199" t="s">
        <v>17</v>
      </c>
      <c r="I25199">
        <v>2015</v>
      </c>
      <c r="J25199" t="s">
        <v>29</v>
      </c>
      <c r="K25199" t="s">
        <v>15</v>
      </c>
      <c r="L25199">
        <v>4</v>
      </c>
    </row>
    <row r="25200" spans="1:12" hidden="1" x14ac:dyDescent="0.25">
      <c r="A25200">
        <v>-102.56</v>
      </c>
      <c r="B25200">
        <v>31.734400000000001</v>
      </c>
      <c r="C25200" t="s">
        <v>49791</v>
      </c>
      <c r="D25200">
        <v>14400</v>
      </c>
      <c r="E25200">
        <v>158</v>
      </c>
      <c r="F25200" t="s">
        <v>23518</v>
      </c>
      <c r="G25200" t="s">
        <v>211</v>
      </c>
      <c r="H25200" t="s">
        <v>212</v>
      </c>
      <c r="J25200" t="s">
        <v>213</v>
      </c>
      <c r="K25200" t="s">
        <v>20</v>
      </c>
      <c r="L25200">
        <v>5</v>
      </c>
    </row>
    <row r="25201" spans="1:12" x14ac:dyDescent="0.25">
      <c r="A25201">
        <v>-98.220100000000002</v>
      </c>
      <c r="B25201">
        <v>26.221599999999999</v>
      </c>
      <c r="C25201" t="s">
        <v>49792</v>
      </c>
      <c r="D25201">
        <v>1250</v>
      </c>
      <c r="E25201">
        <v>114</v>
      </c>
      <c r="F25201" t="s">
        <v>23519</v>
      </c>
      <c r="G25201" t="s">
        <v>12</v>
      </c>
      <c r="H25201" t="s">
        <v>17</v>
      </c>
      <c r="I25201">
        <v>2001</v>
      </c>
      <c r="J25201" t="s">
        <v>18</v>
      </c>
      <c r="K25201" t="s">
        <v>20</v>
      </c>
      <c r="L25201">
        <v>4</v>
      </c>
    </row>
    <row r="25202" spans="1:12" x14ac:dyDescent="0.25">
      <c r="A25202">
        <v>-73.845399999999998</v>
      </c>
      <c r="B25202">
        <v>40.880800000000001</v>
      </c>
      <c r="C25202" t="s">
        <v>49793</v>
      </c>
      <c r="D25202">
        <v>5475</v>
      </c>
      <c r="E25202">
        <v>120</v>
      </c>
      <c r="F25202" t="s">
        <v>23519</v>
      </c>
      <c r="G25202" t="s">
        <v>12</v>
      </c>
      <c r="H25202" t="s">
        <v>13</v>
      </c>
      <c r="I25202">
        <v>2010</v>
      </c>
      <c r="J25202" t="s">
        <v>37</v>
      </c>
      <c r="K25202" t="s">
        <v>15</v>
      </c>
      <c r="L25202">
        <v>4</v>
      </c>
    </row>
    <row r="25203" spans="1:12" x14ac:dyDescent="0.25">
      <c r="A25203">
        <v>-84.127899999999997</v>
      </c>
      <c r="B25203">
        <v>34.014499999999998</v>
      </c>
      <c r="C25203" t="s">
        <v>49794</v>
      </c>
      <c r="D25203">
        <v>9300</v>
      </c>
      <c r="E25203">
        <v>140</v>
      </c>
      <c r="F25203" t="s">
        <v>23520</v>
      </c>
      <c r="G25203" t="s">
        <v>12</v>
      </c>
      <c r="H25203" t="s">
        <v>71</v>
      </c>
      <c r="I25203">
        <v>2005</v>
      </c>
      <c r="J25203" t="s">
        <v>32</v>
      </c>
      <c r="K25203" t="s">
        <v>15</v>
      </c>
      <c r="L25203">
        <v>4</v>
      </c>
    </row>
    <row r="25204" spans="1:12" x14ac:dyDescent="0.25">
      <c r="A25204">
        <v>-93.240989999999996</v>
      </c>
      <c r="B25204">
        <v>44.934800000000003</v>
      </c>
      <c r="C25204" t="s">
        <v>49795</v>
      </c>
      <c r="D25204">
        <v>4499</v>
      </c>
      <c r="E25204">
        <v>67</v>
      </c>
      <c r="F25204" t="s">
        <v>23521</v>
      </c>
      <c r="G25204" t="s">
        <v>12</v>
      </c>
      <c r="H25204" t="s">
        <v>31</v>
      </c>
      <c r="I25204">
        <v>2003</v>
      </c>
      <c r="J25204" t="s">
        <v>27</v>
      </c>
      <c r="K25204" t="s">
        <v>15</v>
      </c>
      <c r="L25204">
        <v>4</v>
      </c>
    </row>
    <row r="25205" spans="1:12" x14ac:dyDescent="0.25">
      <c r="A25205">
        <v>-117.352</v>
      </c>
      <c r="B25205">
        <v>34.153700000000001</v>
      </c>
      <c r="C25205" t="s">
        <v>49796</v>
      </c>
      <c r="D25205">
        <v>5325</v>
      </c>
      <c r="E25205">
        <v>173</v>
      </c>
      <c r="F25205" t="s">
        <v>1093</v>
      </c>
      <c r="G25205" t="s">
        <v>12</v>
      </c>
      <c r="H25205" t="s">
        <v>13</v>
      </c>
      <c r="I25205">
        <v>2009</v>
      </c>
      <c r="J25205" t="s">
        <v>37</v>
      </c>
      <c r="K25205" t="s">
        <v>15</v>
      </c>
      <c r="L25205">
        <v>4</v>
      </c>
    </row>
    <row r="25206" spans="1:12" x14ac:dyDescent="0.25">
      <c r="A25206">
        <v>-118.247</v>
      </c>
      <c r="B25206">
        <v>33.979300000000002</v>
      </c>
      <c r="C25206" t="s">
        <v>49797</v>
      </c>
      <c r="D25206">
        <v>10600</v>
      </c>
      <c r="E25206">
        <v>111</v>
      </c>
      <c r="F25206" t="s">
        <v>23522</v>
      </c>
      <c r="G25206" t="s">
        <v>181</v>
      </c>
      <c r="H25206" t="s">
        <v>182</v>
      </c>
      <c r="I25206">
        <v>2004</v>
      </c>
      <c r="J25206" t="s">
        <v>18</v>
      </c>
      <c r="K25206" t="s">
        <v>20</v>
      </c>
      <c r="L25206">
        <v>4</v>
      </c>
    </row>
    <row r="25207" spans="1:12" x14ac:dyDescent="0.25">
      <c r="A25207">
        <v>-98.573300000000003</v>
      </c>
      <c r="B25207">
        <v>26.282</v>
      </c>
      <c r="C25207" t="s">
        <v>49798</v>
      </c>
      <c r="D25207">
        <v>4275</v>
      </c>
      <c r="E25207">
        <v>108</v>
      </c>
      <c r="F25207" t="s">
        <v>23523</v>
      </c>
      <c r="G25207" t="s">
        <v>12</v>
      </c>
      <c r="H25207" t="s">
        <v>17</v>
      </c>
      <c r="I25207">
        <v>2001</v>
      </c>
      <c r="J25207" t="s">
        <v>18</v>
      </c>
      <c r="K25207" t="s">
        <v>20</v>
      </c>
      <c r="L25207">
        <v>4</v>
      </c>
    </row>
    <row r="25208" spans="1:12" x14ac:dyDescent="0.25">
      <c r="A25208">
        <v>-117.261</v>
      </c>
      <c r="B25208">
        <v>34.476309999999998</v>
      </c>
      <c r="C25208" t="s">
        <v>49799</v>
      </c>
      <c r="D25208">
        <v>8325</v>
      </c>
      <c r="E25208">
        <v>89</v>
      </c>
      <c r="F25208" t="s">
        <v>910</v>
      </c>
      <c r="G25208" t="s">
        <v>12</v>
      </c>
      <c r="H25208" t="s">
        <v>13</v>
      </c>
      <c r="I25208">
        <v>2010</v>
      </c>
      <c r="J25208" t="s">
        <v>24</v>
      </c>
      <c r="K25208" t="s">
        <v>15</v>
      </c>
      <c r="L25208">
        <v>4</v>
      </c>
    </row>
    <row r="25209" spans="1:12" x14ac:dyDescent="0.25">
      <c r="A25209">
        <v>-122.474</v>
      </c>
      <c r="B25209">
        <v>45.51</v>
      </c>
      <c r="C25209" t="s">
        <v>49800</v>
      </c>
      <c r="D25209">
        <v>6425</v>
      </c>
      <c r="E25209">
        <v>58</v>
      </c>
      <c r="F25209" t="s">
        <v>23524</v>
      </c>
      <c r="G25209" t="s">
        <v>12</v>
      </c>
      <c r="H25209" t="s">
        <v>17</v>
      </c>
      <c r="I25209">
        <v>2009</v>
      </c>
      <c r="J25209" t="s">
        <v>27</v>
      </c>
      <c r="K25209" t="s">
        <v>15</v>
      </c>
      <c r="L25209">
        <v>4</v>
      </c>
    </row>
    <row r="25210" spans="1:12" x14ac:dyDescent="0.25">
      <c r="A25210">
        <v>-82.424499999999995</v>
      </c>
      <c r="B25210">
        <v>27.9617</v>
      </c>
      <c r="C25210" t="s">
        <v>49801</v>
      </c>
      <c r="D25210">
        <v>6475</v>
      </c>
      <c r="E25210">
        <v>84</v>
      </c>
      <c r="F25210" t="s">
        <v>23525</v>
      </c>
      <c r="G25210" t="s">
        <v>12</v>
      </c>
      <c r="H25210" t="s">
        <v>13</v>
      </c>
      <c r="I25210">
        <v>2010</v>
      </c>
      <c r="J25210" t="s">
        <v>29</v>
      </c>
      <c r="K25210" t="s">
        <v>15</v>
      </c>
      <c r="L25210">
        <v>4</v>
      </c>
    </row>
    <row r="25211" spans="1:12" x14ac:dyDescent="0.25">
      <c r="A25211">
        <v>-117.569</v>
      </c>
      <c r="B25211">
        <v>34.145499999999998</v>
      </c>
      <c r="C25211" t="s">
        <v>49802</v>
      </c>
      <c r="D25211">
        <v>5324</v>
      </c>
      <c r="E25211">
        <v>121</v>
      </c>
      <c r="F25211" t="s">
        <v>23526</v>
      </c>
      <c r="G25211" t="s">
        <v>12</v>
      </c>
      <c r="H25211" t="s">
        <v>13</v>
      </c>
      <c r="I25211">
        <v>2010</v>
      </c>
      <c r="J25211" t="s">
        <v>14</v>
      </c>
      <c r="K25211" t="s">
        <v>15</v>
      </c>
      <c r="L25211">
        <v>4</v>
      </c>
    </row>
    <row r="25212" spans="1:12" hidden="1" x14ac:dyDescent="0.25">
      <c r="A25212">
        <v>-117.5</v>
      </c>
      <c r="B25212">
        <v>32.199599999999997</v>
      </c>
      <c r="C25212" t="s">
        <v>49803</v>
      </c>
      <c r="D25212">
        <v>10500</v>
      </c>
      <c r="E25212">
        <v>186</v>
      </c>
      <c r="F25212" t="s">
        <v>11311</v>
      </c>
      <c r="G25212" t="s">
        <v>102</v>
      </c>
      <c r="H25212" t="s">
        <v>103</v>
      </c>
      <c r="I25212">
        <v>2010</v>
      </c>
      <c r="J25212" t="s">
        <v>18</v>
      </c>
      <c r="K25212" t="s">
        <v>20</v>
      </c>
      <c r="L25212">
        <v>5</v>
      </c>
    </row>
    <row r="25213" spans="1:12" x14ac:dyDescent="0.25">
      <c r="A25213">
        <v>-77.08099</v>
      </c>
      <c r="B25213">
        <v>38.846110000000003</v>
      </c>
      <c r="C25213" t="s">
        <v>49804</v>
      </c>
      <c r="D25213">
        <v>6075</v>
      </c>
      <c r="E25213">
        <v>127</v>
      </c>
      <c r="F25213" t="s">
        <v>23527</v>
      </c>
      <c r="G25213" t="s">
        <v>12</v>
      </c>
      <c r="H25213" t="s">
        <v>13</v>
      </c>
      <c r="I25213">
        <v>2009</v>
      </c>
      <c r="J25213" t="s">
        <v>27</v>
      </c>
      <c r="K25213" t="s">
        <v>15</v>
      </c>
      <c r="L25213">
        <v>4</v>
      </c>
    </row>
    <row r="25214" spans="1:12" x14ac:dyDescent="0.25">
      <c r="A25214">
        <v>-117.535</v>
      </c>
      <c r="B25214">
        <v>34.1267</v>
      </c>
      <c r="C25214" t="s">
        <v>49805</v>
      </c>
      <c r="D25214">
        <v>5400</v>
      </c>
      <c r="E25214">
        <v>140</v>
      </c>
      <c r="F25214" t="s">
        <v>5682</v>
      </c>
      <c r="G25214" t="s">
        <v>12</v>
      </c>
      <c r="H25214" t="s">
        <v>13</v>
      </c>
      <c r="I25214">
        <v>2010</v>
      </c>
      <c r="J25214" t="s">
        <v>14</v>
      </c>
      <c r="K25214" t="s">
        <v>15</v>
      </c>
      <c r="L25214">
        <v>4</v>
      </c>
    </row>
    <row r="25215" spans="1:12" x14ac:dyDescent="0.25">
      <c r="A25215">
        <v>-98.219499999999996</v>
      </c>
      <c r="B25215">
        <v>26.224799999999998</v>
      </c>
      <c r="C25215" t="s">
        <v>49806</v>
      </c>
      <c r="D25215">
        <v>1275</v>
      </c>
      <c r="E25215">
        <v>116</v>
      </c>
      <c r="F25215" t="s">
        <v>23528</v>
      </c>
      <c r="G25215" t="s">
        <v>12</v>
      </c>
      <c r="H25215" t="s">
        <v>17</v>
      </c>
      <c r="I25215">
        <v>2001</v>
      </c>
      <c r="J25215" t="s">
        <v>18</v>
      </c>
      <c r="K25215" t="s">
        <v>20</v>
      </c>
      <c r="L25215">
        <v>4</v>
      </c>
    </row>
    <row r="25216" spans="1:12" hidden="1" x14ac:dyDescent="0.25">
      <c r="A25216">
        <v>-83.543189999999996</v>
      </c>
      <c r="B25216">
        <v>27.786999999999999</v>
      </c>
      <c r="C25216" t="s">
        <v>49807</v>
      </c>
      <c r="D25216">
        <v>25000</v>
      </c>
      <c r="E25216">
        <v>226</v>
      </c>
      <c r="F25216" t="s">
        <v>23529</v>
      </c>
      <c r="G25216" t="s">
        <v>231</v>
      </c>
      <c r="H25216" t="s">
        <v>232</v>
      </c>
      <c r="J25216" t="s">
        <v>19</v>
      </c>
      <c r="K25216" t="s">
        <v>20</v>
      </c>
      <c r="L25216">
        <v>5</v>
      </c>
    </row>
    <row r="25217" spans="1:12" hidden="1" x14ac:dyDescent="0.25">
      <c r="A25217">
        <v>-77.697199999999995</v>
      </c>
      <c r="B25217">
        <v>38.162300000000002</v>
      </c>
      <c r="C25217" t="s">
        <v>49808</v>
      </c>
      <c r="D25217">
        <v>1750</v>
      </c>
      <c r="E25217">
        <v>125</v>
      </c>
      <c r="F25217" t="s">
        <v>23530</v>
      </c>
      <c r="G25217" t="s">
        <v>223</v>
      </c>
      <c r="H25217">
        <v>407</v>
      </c>
      <c r="I25217">
        <v>2012</v>
      </c>
      <c r="J25217" t="s">
        <v>100</v>
      </c>
      <c r="K25217" t="s">
        <v>15</v>
      </c>
      <c r="L25217">
        <v>6</v>
      </c>
    </row>
    <row r="25218" spans="1:12" x14ac:dyDescent="0.25">
      <c r="A25218">
        <v>-95.586100000000002</v>
      </c>
      <c r="B25218">
        <v>29.760999999999999</v>
      </c>
      <c r="C25218" t="s">
        <v>49809</v>
      </c>
      <c r="D25218">
        <v>4400</v>
      </c>
      <c r="E25218">
        <v>114</v>
      </c>
      <c r="F25218" t="s">
        <v>23531</v>
      </c>
      <c r="G25218" t="s">
        <v>12</v>
      </c>
      <c r="H25218" t="s">
        <v>13</v>
      </c>
      <c r="I25218">
        <v>2010</v>
      </c>
      <c r="J25218" t="s">
        <v>152</v>
      </c>
      <c r="K25218" t="s">
        <v>15</v>
      </c>
      <c r="L25218">
        <v>4</v>
      </c>
    </row>
    <row r="25219" spans="1:12" x14ac:dyDescent="0.25">
      <c r="A25219">
        <v>-74.714100000000002</v>
      </c>
      <c r="B25219">
        <v>44.914200000000001</v>
      </c>
      <c r="C25219" t="s">
        <v>49810</v>
      </c>
      <c r="D25219">
        <v>3650</v>
      </c>
      <c r="E25219">
        <v>120</v>
      </c>
      <c r="F25219" t="s">
        <v>23532</v>
      </c>
      <c r="G25219" t="s">
        <v>12</v>
      </c>
      <c r="H25219" t="s">
        <v>17</v>
      </c>
      <c r="I25219">
        <v>2003</v>
      </c>
      <c r="J25219" t="s">
        <v>18</v>
      </c>
      <c r="K25219" t="s">
        <v>20</v>
      </c>
      <c r="L25219">
        <v>4</v>
      </c>
    </row>
    <row r="25220" spans="1:12" x14ac:dyDescent="0.25">
      <c r="A25220">
        <v>-72.5886</v>
      </c>
      <c r="B25220">
        <v>42.245800000000003</v>
      </c>
      <c r="C25220" t="s">
        <v>49811</v>
      </c>
      <c r="D25220">
        <v>7574</v>
      </c>
      <c r="E25220">
        <v>80</v>
      </c>
      <c r="F25220" t="s">
        <v>16666</v>
      </c>
      <c r="G25220" t="s">
        <v>12</v>
      </c>
      <c r="H25220" t="s">
        <v>13</v>
      </c>
      <c r="I25220">
        <v>2009</v>
      </c>
      <c r="J25220" t="s">
        <v>27</v>
      </c>
      <c r="K25220" t="s">
        <v>15</v>
      </c>
      <c r="L25220">
        <v>4</v>
      </c>
    </row>
    <row r="25221" spans="1:12" x14ac:dyDescent="0.25">
      <c r="A25221">
        <v>-117.53700000000001</v>
      </c>
      <c r="B25221">
        <v>34.1188</v>
      </c>
      <c r="C25221" t="s">
        <v>49812</v>
      </c>
      <c r="D25221">
        <v>5400</v>
      </c>
      <c r="E25221">
        <v>141</v>
      </c>
      <c r="F25221" t="s">
        <v>16800</v>
      </c>
      <c r="G25221" t="s">
        <v>12</v>
      </c>
      <c r="H25221" t="s">
        <v>13</v>
      </c>
      <c r="I25221">
        <v>2010</v>
      </c>
      <c r="J25221" t="s">
        <v>14</v>
      </c>
      <c r="K25221" t="s">
        <v>15</v>
      </c>
      <c r="L25221">
        <v>4</v>
      </c>
    </row>
    <row r="25222" spans="1:12" x14ac:dyDescent="0.25">
      <c r="A25222">
        <v>-98.2179</v>
      </c>
      <c r="B25222">
        <v>26.231400000000001</v>
      </c>
      <c r="C25222" t="s">
        <v>49813</v>
      </c>
      <c r="D25222">
        <v>1350</v>
      </c>
      <c r="E25222">
        <v>117</v>
      </c>
      <c r="F25222" t="s">
        <v>23533</v>
      </c>
      <c r="G25222" t="s">
        <v>12</v>
      </c>
      <c r="H25222" t="s">
        <v>17</v>
      </c>
      <c r="I25222">
        <v>2001</v>
      </c>
      <c r="J25222" t="s">
        <v>18</v>
      </c>
      <c r="K25222" t="s">
        <v>20</v>
      </c>
      <c r="L25222">
        <v>4</v>
      </c>
    </row>
    <row r="25223" spans="1:12" x14ac:dyDescent="0.25">
      <c r="A25223">
        <v>-84.375600000000006</v>
      </c>
      <c r="B25223">
        <v>33.596400000000003</v>
      </c>
      <c r="C25223" t="s">
        <v>49814</v>
      </c>
      <c r="D25223">
        <v>9600</v>
      </c>
      <c r="E25223">
        <v>40</v>
      </c>
      <c r="F25223" t="s">
        <v>23534</v>
      </c>
      <c r="G25223" t="s">
        <v>12</v>
      </c>
      <c r="H25223" t="s">
        <v>71</v>
      </c>
      <c r="I25223">
        <v>2005</v>
      </c>
      <c r="J25223" t="s">
        <v>32</v>
      </c>
      <c r="K25223" t="s">
        <v>15</v>
      </c>
      <c r="L25223">
        <v>4</v>
      </c>
    </row>
    <row r="25224" spans="1:12" x14ac:dyDescent="0.25">
      <c r="A25224">
        <v>-117.539</v>
      </c>
      <c r="B25224">
        <v>34.114100000000001</v>
      </c>
      <c r="C25224" t="s">
        <v>49815</v>
      </c>
      <c r="D25224">
        <v>5400</v>
      </c>
      <c r="E25224">
        <v>143</v>
      </c>
      <c r="F25224" t="s">
        <v>23535</v>
      </c>
      <c r="G25224" t="s">
        <v>12</v>
      </c>
      <c r="H25224" t="s">
        <v>13</v>
      </c>
      <c r="I25224">
        <v>2010</v>
      </c>
      <c r="J25224" t="s">
        <v>14</v>
      </c>
      <c r="K25224" t="s">
        <v>15</v>
      </c>
      <c r="L25224">
        <v>4</v>
      </c>
    </row>
    <row r="25225" spans="1:12" x14ac:dyDescent="0.25">
      <c r="A25225">
        <v>-117.14400000000001</v>
      </c>
      <c r="B25225">
        <v>32.6509</v>
      </c>
      <c r="C25225" t="s">
        <v>49816</v>
      </c>
      <c r="D25225">
        <v>4575</v>
      </c>
      <c r="E25225">
        <v>103</v>
      </c>
      <c r="F25225" t="s">
        <v>23536</v>
      </c>
      <c r="G25225" t="s">
        <v>12</v>
      </c>
      <c r="H25225" t="s">
        <v>13</v>
      </c>
      <c r="I25225">
        <v>2010</v>
      </c>
      <c r="J25225" t="s">
        <v>29</v>
      </c>
      <c r="K25225" t="s">
        <v>15</v>
      </c>
      <c r="L25225">
        <v>4</v>
      </c>
    </row>
    <row r="25226" spans="1:12" hidden="1" x14ac:dyDescent="0.25">
      <c r="A25226">
        <v>-111.521</v>
      </c>
      <c r="B25226">
        <v>32.948099999999997</v>
      </c>
      <c r="C25226" t="s">
        <v>49817</v>
      </c>
      <c r="D25226">
        <v>8400</v>
      </c>
      <c r="E25226">
        <v>177</v>
      </c>
      <c r="F25226" t="s">
        <v>23537</v>
      </c>
      <c r="G25226" t="s">
        <v>63</v>
      </c>
      <c r="H25226" t="s">
        <v>119</v>
      </c>
      <c r="I25226">
        <v>2007</v>
      </c>
      <c r="J25226" t="s">
        <v>18</v>
      </c>
      <c r="K25226" t="s">
        <v>20</v>
      </c>
      <c r="L25226">
        <v>6</v>
      </c>
    </row>
    <row r="25227" spans="1:12" x14ac:dyDescent="0.25">
      <c r="A25227">
        <v>-82.469300000000004</v>
      </c>
      <c r="B25227">
        <v>27.9574</v>
      </c>
      <c r="C25227" t="s">
        <v>49818</v>
      </c>
      <c r="D25227">
        <v>4100</v>
      </c>
      <c r="E25227">
        <v>110</v>
      </c>
      <c r="F25227" t="s">
        <v>23538</v>
      </c>
      <c r="G25227" t="s">
        <v>12</v>
      </c>
      <c r="H25227" t="s">
        <v>13</v>
      </c>
      <c r="I25227">
        <v>2010</v>
      </c>
      <c r="J25227" t="s">
        <v>29</v>
      </c>
      <c r="K25227" t="s">
        <v>15</v>
      </c>
      <c r="L25227">
        <v>4</v>
      </c>
    </row>
    <row r="25228" spans="1:12" hidden="1" x14ac:dyDescent="0.25">
      <c r="A25228">
        <v>-117.137</v>
      </c>
      <c r="B25228">
        <v>32.553199999999997</v>
      </c>
      <c r="C25228" t="s">
        <v>49819</v>
      </c>
      <c r="D25228">
        <v>800</v>
      </c>
      <c r="E25228">
        <v>0</v>
      </c>
      <c r="F25228" t="s">
        <v>23539</v>
      </c>
      <c r="G25228" t="s">
        <v>63</v>
      </c>
      <c r="H25228" t="s">
        <v>64</v>
      </c>
      <c r="I25228">
        <v>1997</v>
      </c>
      <c r="J25228" t="s">
        <v>65</v>
      </c>
      <c r="K25228" t="s">
        <v>20</v>
      </c>
      <c r="L25228">
        <v>6</v>
      </c>
    </row>
    <row r="25229" spans="1:12" x14ac:dyDescent="0.25">
      <c r="A25229">
        <v>-95.643199999999993</v>
      </c>
      <c r="B25229">
        <v>29.759799999999998</v>
      </c>
      <c r="C25229" t="s">
        <v>49820</v>
      </c>
      <c r="D25229">
        <v>4399</v>
      </c>
      <c r="E25229">
        <v>97</v>
      </c>
      <c r="F25229" t="s">
        <v>23540</v>
      </c>
      <c r="G25229" t="s">
        <v>12</v>
      </c>
      <c r="H25229" t="s">
        <v>13</v>
      </c>
      <c r="I25229">
        <v>2010</v>
      </c>
      <c r="J25229" t="s">
        <v>152</v>
      </c>
      <c r="K25229" t="s">
        <v>15</v>
      </c>
      <c r="L25229">
        <v>4</v>
      </c>
    </row>
    <row r="25230" spans="1:12" x14ac:dyDescent="0.25">
      <c r="A25230">
        <v>-74.721299999999999</v>
      </c>
      <c r="B25230">
        <v>44.914299999999997</v>
      </c>
      <c r="C25230" t="s">
        <v>49821</v>
      </c>
      <c r="D25230">
        <v>3550</v>
      </c>
      <c r="E25230">
        <v>118</v>
      </c>
      <c r="F25230" t="s">
        <v>23541</v>
      </c>
      <c r="G25230" t="s">
        <v>12</v>
      </c>
      <c r="H25230" t="s">
        <v>17</v>
      </c>
      <c r="I25230">
        <v>2003</v>
      </c>
      <c r="J25230" t="s">
        <v>18</v>
      </c>
      <c r="K25230" t="s">
        <v>20</v>
      </c>
      <c r="L25230">
        <v>4</v>
      </c>
    </row>
    <row r="25231" spans="1:12" x14ac:dyDescent="0.25">
      <c r="A25231">
        <v>-95.742400000000004</v>
      </c>
      <c r="B25231">
        <v>29.738900000000001</v>
      </c>
      <c r="C25231" t="s">
        <v>49822</v>
      </c>
      <c r="D25231">
        <v>4675</v>
      </c>
      <c r="E25231">
        <v>147</v>
      </c>
      <c r="F25231" t="s">
        <v>23542</v>
      </c>
      <c r="G25231" t="s">
        <v>12</v>
      </c>
      <c r="H25231" t="s">
        <v>13</v>
      </c>
      <c r="I25231">
        <v>2010</v>
      </c>
      <c r="J25231" t="s">
        <v>48</v>
      </c>
      <c r="K25231" t="s">
        <v>15</v>
      </c>
      <c r="L25231">
        <v>4</v>
      </c>
    </row>
    <row r="25232" spans="1:12" x14ac:dyDescent="0.25">
      <c r="A25232">
        <v>-73.532799999999995</v>
      </c>
      <c r="B25232">
        <v>44.762099999999997</v>
      </c>
      <c r="C25232" t="s">
        <v>49823</v>
      </c>
      <c r="D25232">
        <v>2250</v>
      </c>
      <c r="E25232">
        <v>115</v>
      </c>
      <c r="F25232" t="s">
        <v>23543</v>
      </c>
      <c r="G25232" t="s">
        <v>12</v>
      </c>
      <c r="H25232" t="s">
        <v>17</v>
      </c>
      <c r="I25232">
        <v>2003</v>
      </c>
      <c r="J25232" t="s">
        <v>18</v>
      </c>
      <c r="K25232" t="s">
        <v>20</v>
      </c>
      <c r="L25232">
        <v>4</v>
      </c>
    </row>
    <row r="25233" spans="1:12" x14ac:dyDescent="0.25">
      <c r="A25233">
        <v>-110.907</v>
      </c>
      <c r="B25233">
        <v>32.242400000000004</v>
      </c>
      <c r="C25233" t="s">
        <v>49824</v>
      </c>
      <c r="D25233">
        <v>9449</v>
      </c>
      <c r="E25233">
        <v>98</v>
      </c>
      <c r="F25233" t="s">
        <v>23544</v>
      </c>
      <c r="G25233" t="s">
        <v>12</v>
      </c>
      <c r="H25233" t="s">
        <v>17</v>
      </c>
      <c r="I25233">
        <v>2010</v>
      </c>
      <c r="J25233" t="s">
        <v>35</v>
      </c>
      <c r="K25233" t="s">
        <v>15</v>
      </c>
      <c r="L25233">
        <v>4</v>
      </c>
    </row>
    <row r="25234" spans="1:12" hidden="1" x14ac:dyDescent="0.25">
      <c r="A25234">
        <v>-79.645099999999999</v>
      </c>
      <c r="B25234">
        <v>25.680299999999999</v>
      </c>
      <c r="C25234" t="s">
        <v>49825</v>
      </c>
      <c r="D25234">
        <v>10400</v>
      </c>
      <c r="E25234">
        <v>222</v>
      </c>
      <c r="F25234" t="s">
        <v>23545</v>
      </c>
      <c r="G25234" t="s">
        <v>203</v>
      </c>
      <c r="H25234" t="s">
        <v>204</v>
      </c>
      <c r="I25234">
        <v>2009</v>
      </c>
      <c r="J25234" t="s">
        <v>18</v>
      </c>
      <c r="K25234" t="s">
        <v>20</v>
      </c>
      <c r="L25234">
        <v>5</v>
      </c>
    </row>
    <row r="25235" spans="1:12" x14ac:dyDescent="0.25">
      <c r="A25235">
        <v>-118.36699</v>
      </c>
      <c r="B25235">
        <v>34.177509999999998</v>
      </c>
      <c r="C25235" t="s">
        <v>49826</v>
      </c>
      <c r="D25235">
        <v>5300</v>
      </c>
      <c r="E25235">
        <v>91</v>
      </c>
      <c r="F25235" t="s">
        <v>16471</v>
      </c>
      <c r="G25235" t="s">
        <v>12</v>
      </c>
      <c r="H25235" t="s">
        <v>13</v>
      </c>
      <c r="I25235">
        <v>2010</v>
      </c>
      <c r="J25235" t="s">
        <v>24</v>
      </c>
      <c r="K25235" t="s">
        <v>15</v>
      </c>
      <c r="L25235">
        <v>4</v>
      </c>
    </row>
    <row r="25236" spans="1:12" x14ac:dyDescent="0.25">
      <c r="A25236">
        <v>-93.270200000000003</v>
      </c>
      <c r="B25236">
        <v>44.93121</v>
      </c>
      <c r="C25236" t="s">
        <v>49827</v>
      </c>
      <c r="D25236">
        <v>4250</v>
      </c>
      <c r="E25236">
        <v>91</v>
      </c>
      <c r="F25236" t="s">
        <v>23546</v>
      </c>
      <c r="G25236" t="s">
        <v>12</v>
      </c>
      <c r="H25236" t="s">
        <v>13</v>
      </c>
      <c r="I25236">
        <v>2009</v>
      </c>
      <c r="J25236" t="s">
        <v>80</v>
      </c>
      <c r="K25236" t="s">
        <v>15</v>
      </c>
      <c r="L25236">
        <v>4</v>
      </c>
    </row>
    <row r="25237" spans="1:12" x14ac:dyDescent="0.25">
      <c r="A25237">
        <v>-74.289199999999994</v>
      </c>
      <c r="B25237">
        <v>40.624499999999998</v>
      </c>
      <c r="C25237" t="s">
        <v>49828</v>
      </c>
      <c r="D25237">
        <v>6799</v>
      </c>
      <c r="E25237">
        <v>95</v>
      </c>
      <c r="F25237" t="s">
        <v>23547</v>
      </c>
      <c r="G25237" t="s">
        <v>12</v>
      </c>
      <c r="H25237" t="s">
        <v>31</v>
      </c>
      <c r="I25237">
        <v>2005</v>
      </c>
      <c r="J25237" t="s">
        <v>32</v>
      </c>
      <c r="K25237" t="s">
        <v>15</v>
      </c>
      <c r="L25237">
        <v>4</v>
      </c>
    </row>
    <row r="25238" spans="1:12" x14ac:dyDescent="0.25">
      <c r="A25238">
        <v>-118.336</v>
      </c>
      <c r="B25238">
        <v>33.814599999999999</v>
      </c>
      <c r="C25238" t="s">
        <v>49829</v>
      </c>
      <c r="D25238">
        <v>7324</v>
      </c>
      <c r="E25238">
        <v>123</v>
      </c>
      <c r="F25238" t="s">
        <v>23548</v>
      </c>
      <c r="G25238" t="s">
        <v>12</v>
      </c>
      <c r="H25238" t="s">
        <v>13</v>
      </c>
      <c r="I25238">
        <v>2009</v>
      </c>
      <c r="J25238" t="s">
        <v>27</v>
      </c>
      <c r="K25238" t="s">
        <v>15</v>
      </c>
      <c r="L25238">
        <v>4</v>
      </c>
    </row>
    <row r="25239" spans="1:12" x14ac:dyDescent="0.25">
      <c r="A25239">
        <v>-119.742</v>
      </c>
      <c r="B25239">
        <v>35.428100000000001</v>
      </c>
      <c r="C25239" t="s">
        <v>49830</v>
      </c>
      <c r="D25239">
        <v>25999</v>
      </c>
      <c r="E25239">
        <v>140</v>
      </c>
      <c r="F25239" t="s">
        <v>23545</v>
      </c>
      <c r="G25239" t="s">
        <v>181</v>
      </c>
      <c r="H25239" t="s">
        <v>182</v>
      </c>
      <c r="I25239">
        <v>2004</v>
      </c>
      <c r="J25239" t="s">
        <v>18</v>
      </c>
      <c r="K25239" t="s">
        <v>20</v>
      </c>
      <c r="L25239">
        <v>4</v>
      </c>
    </row>
    <row r="25240" spans="1:12" hidden="1" x14ac:dyDescent="0.25">
      <c r="A25240">
        <v>-77.515100000000004</v>
      </c>
      <c r="B25240">
        <v>38.7226</v>
      </c>
      <c r="C25240" t="s">
        <v>49831</v>
      </c>
      <c r="D25240">
        <v>100</v>
      </c>
      <c r="E25240">
        <v>12</v>
      </c>
      <c r="F25240" t="s">
        <v>23549</v>
      </c>
      <c r="G25240" t="s">
        <v>223</v>
      </c>
      <c r="H25240">
        <v>407</v>
      </c>
      <c r="I25240">
        <v>2012</v>
      </c>
      <c r="J25240" t="s">
        <v>100</v>
      </c>
      <c r="K25240" t="s">
        <v>15</v>
      </c>
      <c r="L25240">
        <v>6</v>
      </c>
    </row>
    <row r="25241" spans="1:12" x14ac:dyDescent="0.25">
      <c r="A25241">
        <v>-110.89100000000001</v>
      </c>
      <c r="B25241">
        <v>32.1738</v>
      </c>
      <c r="C25241" t="s">
        <v>24949</v>
      </c>
      <c r="D25241">
        <v>0</v>
      </c>
      <c r="E25241">
        <v>23</v>
      </c>
      <c r="F25241" t="s">
        <v>23550</v>
      </c>
      <c r="G25241" t="s">
        <v>12</v>
      </c>
      <c r="H25241" t="s">
        <v>17</v>
      </c>
      <c r="J25241" t="s">
        <v>18</v>
      </c>
      <c r="K25241" t="s">
        <v>20</v>
      </c>
      <c r="L25241">
        <v>4</v>
      </c>
    </row>
    <row r="25242" spans="1:12" x14ac:dyDescent="0.25">
      <c r="A25242">
        <v>-117.375</v>
      </c>
      <c r="B25242">
        <v>34.136499999999998</v>
      </c>
      <c r="C25242" t="s">
        <v>49832</v>
      </c>
      <c r="D25242">
        <v>8375</v>
      </c>
      <c r="E25242">
        <v>106</v>
      </c>
      <c r="F25242" t="s">
        <v>23545</v>
      </c>
      <c r="G25242" t="s">
        <v>12</v>
      </c>
      <c r="H25242" t="s">
        <v>17</v>
      </c>
      <c r="I25242">
        <v>2010</v>
      </c>
      <c r="J25242" t="s">
        <v>24</v>
      </c>
      <c r="K25242" t="s">
        <v>15</v>
      </c>
      <c r="L25242">
        <v>4</v>
      </c>
    </row>
    <row r="25243" spans="1:12" x14ac:dyDescent="0.25">
      <c r="A25243">
        <v>-95.627089999999995</v>
      </c>
      <c r="B25243">
        <v>29.75731</v>
      </c>
      <c r="C25243" t="s">
        <v>49833</v>
      </c>
      <c r="D25243">
        <v>3475</v>
      </c>
      <c r="E25243">
        <v>36</v>
      </c>
      <c r="F25243" t="s">
        <v>23551</v>
      </c>
      <c r="G25243" t="s">
        <v>12</v>
      </c>
      <c r="H25243" t="s">
        <v>13</v>
      </c>
      <c r="I25243">
        <v>2009</v>
      </c>
      <c r="J25243" t="s">
        <v>27</v>
      </c>
      <c r="K25243" t="s">
        <v>15</v>
      </c>
      <c r="L25243">
        <v>4</v>
      </c>
    </row>
    <row r="25244" spans="1:12" x14ac:dyDescent="0.25">
      <c r="A25244">
        <v>-74.725899999999996</v>
      </c>
      <c r="B25244">
        <v>44.914400000000001</v>
      </c>
      <c r="C25244" t="s">
        <v>49834</v>
      </c>
      <c r="D25244">
        <v>3475</v>
      </c>
      <c r="E25244">
        <v>118</v>
      </c>
      <c r="F25244" t="s">
        <v>23552</v>
      </c>
      <c r="G25244" t="s">
        <v>12</v>
      </c>
      <c r="H25244" t="s">
        <v>17</v>
      </c>
      <c r="I25244">
        <v>2003</v>
      </c>
      <c r="J25244" t="s">
        <v>18</v>
      </c>
      <c r="K25244" t="s">
        <v>20</v>
      </c>
      <c r="L25244">
        <v>4</v>
      </c>
    </row>
    <row r="25245" spans="1:12" hidden="1" x14ac:dyDescent="0.25">
      <c r="A25245">
        <v>-106.267</v>
      </c>
      <c r="B25245">
        <v>31.62631</v>
      </c>
      <c r="C25245" t="s">
        <v>49835</v>
      </c>
      <c r="D25245">
        <v>8800</v>
      </c>
      <c r="E25245">
        <v>60</v>
      </c>
      <c r="F25245" t="s">
        <v>1404</v>
      </c>
      <c r="G25245" t="s">
        <v>63</v>
      </c>
      <c r="H25245" t="s">
        <v>119</v>
      </c>
      <c r="I25245">
        <v>2008</v>
      </c>
      <c r="J25245" t="s">
        <v>18</v>
      </c>
      <c r="K25245" t="s">
        <v>20</v>
      </c>
      <c r="L25245">
        <v>2</v>
      </c>
    </row>
    <row r="25246" spans="1:12" x14ac:dyDescent="0.25">
      <c r="A25246">
        <v>-122.136</v>
      </c>
      <c r="B25246">
        <v>37.727209999999999</v>
      </c>
      <c r="C25246" t="s">
        <v>49836</v>
      </c>
      <c r="D25246">
        <v>4225</v>
      </c>
      <c r="E25246">
        <v>77</v>
      </c>
      <c r="F25246" t="s">
        <v>16764</v>
      </c>
      <c r="G25246" t="s">
        <v>12</v>
      </c>
      <c r="H25246" t="s">
        <v>13</v>
      </c>
      <c r="I25246">
        <v>2010</v>
      </c>
      <c r="J25246" t="s">
        <v>14</v>
      </c>
      <c r="K25246" t="s">
        <v>15</v>
      </c>
      <c r="L25246">
        <v>4</v>
      </c>
    </row>
    <row r="25247" spans="1:12" x14ac:dyDescent="0.25">
      <c r="A25247">
        <v>-71.548689999999993</v>
      </c>
      <c r="B25247">
        <v>42.689509999999999</v>
      </c>
      <c r="C25247" t="s">
        <v>49837</v>
      </c>
      <c r="D25247">
        <v>3500</v>
      </c>
      <c r="E25247">
        <v>67</v>
      </c>
      <c r="F25247" t="s">
        <v>23553</v>
      </c>
      <c r="G25247" t="s">
        <v>12</v>
      </c>
      <c r="H25247" t="s">
        <v>13</v>
      </c>
      <c r="I25247">
        <v>2009</v>
      </c>
      <c r="J25247" t="s">
        <v>80</v>
      </c>
      <c r="K25247" t="s">
        <v>15</v>
      </c>
      <c r="L25247">
        <v>4</v>
      </c>
    </row>
    <row r="25248" spans="1:12" x14ac:dyDescent="0.25">
      <c r="A25248">
        <v>-74.733800000000002</v>
      </c>
      <c r="B25248">
        <v>44.914499999999997</v>
      </c>
      <c r="C25248" t="s">
        <v>49838</v>
      </c>
      <c r="D25248">
        <v>3375</v>
      </c>
      <c r="E25248">
        <v>118</v>
      </c>
      <c r="F25248" t="s">
        <v>23554</v>
      </c>
      <c r="G25248" t="s">
        <v>12</v>
      </c>
      <c r="H25248" t="s">
        <v>17</v>
      </c>
      <c r="I25248">
        <v>2003</v>
      </c>
      <c r="J25248" t="s">
        <v>18</v>
      </c>
      <c r="K25248" t="s">
        <v>20</v>
      </c>
      <c r="L25248">
        <v>4</v>
      </c>
    </row>
    <row r="25249" spans="1:12" hidden="1" x14ac:dyDescent="0.25">
      <c r="A25249">
        <v>-117.24099</v>
      </c>
      <c r="B25249">
        <v>32.622399999999999</v>
      </c>
      <c r="C25249" t="s">
        <v>49839</v>
      </c>
      <c r="D25249">
        <v>2350</v>
      </c>
      <c r="E25249">
        <v>121</v>
      </c>
      <c r="F25249" t="s">
        <v>23555</v>
      </c>
      <c r="G25249" t="s">
        <v>102</v>
      </c>
      <c r="H25249" t="s">
        <v>103</v>
      </c>
      <c r="I25249">
        <v>2010</v>
      </c>
      <c r="J25249" t="s">
        <v>18</v>
      </c>
      <c r="K25249" t="s">
        <v>20</v>
      </c>
      <c r="L25249">
        <v>5</v>
      </c>
    </row>
    <row r="25250" spans="1:12" x14ac:dyDescent="0.25">
      <c r="A25250">
        <v>-98.215599999999995</v>
      </c>
      <c r="B25250">
        <v>26.241</v>
      </c>
      <c r="C25250" t="s">
        <v>49840</v>
      </c>
      <c r="D25250">
        <v>1500</v>
      </c>
      <c r="E25250">
        <v>119</v>
      </c>
      <c r="F25250" t="s">
        <v>23554</v>
      </c>
      <c r="G25250" t="s">
        <v>12</v>
      </c>
      <c r="H25250" t="s">
        <v>17</v>
      </c>
      <c r="I25250">
        <v>2001</v>
      </c>
      <c r="J25250" t="s">
        <v>18</v>
      </c>
      <c r="K25250" t="s">
        <v>20</v>
      </c>
      <c r="L25250">
        <v>4</v>
      </c>
    </row>
    <row r="25251" spans="1:12" x14ac:dyDescent="0.25">
      <c r="A25251">
        <v>-83.192700000000002</v>
      </c>
      <c r="B25251">
        <v>42.345300000000002</v>
      </c>
      <c r="C25251" t="s">
        <v>49841</v>
      </c>
      <c r="D25251">
        <v>4525</v>
      </c>
      <c r="E25251">
        <v>162</v>
      </c>
      <c r="F25251" t="s">
        <v>23556</v>
      </c>
      <c r="G25251" t="s">
        <v>12</v>
      </c>
      <c r="H25251" t="s">
        <v>13</v>
      </c>
      <c r="I25251">
        <v>2010</v>
      </c>
      <c r="J25251" t="s">
        <v>100</v>
      </c>
      <c r="K25251" t="s">
        <v>15</v>
      </c>
      <c r="L25251">
        <v>4</v>
      </c>
    </row>
    <row r="25252" spans="1:12" x14ac:dyDescent="0.25">
      <c r="A25252">
        <v>-95.619190000000003</v>
      </c>
      <c r="B25252">
        <v>29.716000000000001</v>
      </c>
      <c r="C25252" t="s">
        <v>49842</v>
      </c>
      <c r="D25252">
        <v>4325</v>
      </c>
      <c r="E25252">
        <v>125</v>
      </c>
      <c r="F25252" t="s">
        <v>16525</v>
      </c>
      <c r="G25252" t="s">
        <v>12</v>
      </c>
      <c r="H25252" t="s">
        <v>13</v>
      </c>
      <c r="I25252">
        <v>2009</v>
      </c>
      <c r="J25252" t="s">
        <v>27</v>
      </c>
      <c r="K25252" t="s">
        <v>15</v>
      </c>
      <c r="L25252">
        <v>4</v>
      </c>
    </row>
    <row r="25253" spans="1:12" x14ac:dyDescent="0.25">
      <c r="A25253">
        <v>-117.55500000000001</v>
      </c>
      <c r="B25253">
        <v>34.101700000000001</v>
      </c>
      <c r="C25253" t="s">
        <v>49843</v>
      </c>
      <c r="D25253">
        <v>5400</v>
      </c>
      <c r="E25253">
        <v>160</v>
      </c>
      <c r="F25253" t="s">
        <v>23557</v>
      </c>
      <c r="G25253" t="s">
        <v>12</v>
      </c>
      <c r="H25253" t="s">
        <v>13</v>
      </c>
      <c r="I25253">
        <v>2010</v>
      </c>
      <c r="J25253" t="s">
        <v>14</v>
      </c>
      <c r="K25253" t="s">
        <v>15</v>
      </c>
      <c r="L25253">
        <v>4</v>
      </c>
    </row>
    <row r="25254" spans="1:12" x14ac:dyDescent="0.25">
      <c r="A25254">
        <v>-98.214200000000005</v>
      </c>
      <c r="B25254">
        <v>26.247900000000001</v>
      </c>
      <c r="C25254" t="s">
        <v>49844</v>
      </c>
      <c r="D25254">
        <v>1600</v>
      </c>
      <c r="E25254">
        <v>119</v>
      </c>
      <c r="F25254" t="s">
        <v>23558</v>
      </c>
      <c r="G25254" t="s">
        <v>12</v>
      </c>
      <c r="H25254" t="s">
        <v>17</v>
      </c>
      <c r="I25254">
        <v>2001</v>
      </c>
      <c r="J25254" t="s">
        <v>18</v>
      </c>
      <c r="K25254" t="s">
        <v>20</v>
      </c>
      <c r="L25254">
        <v>4</v>
      </c>
    </row>
    <row r="25255" spans="1:12" x14ac:dyDescent="0.25">
      <c r="A25255">
        <v>-76.924090000000007</v>
      </c>
      <c r="B25255">
        <v>38.829810000000002</v>
      </c>
      <c r="C25255" t="s">
        <v>49845</v>
      </c>
      <c r="D25255">
        <v>2175</v>
      </c>
      <c r="E25255">
        <v>60</v>
      </c>
      <c r="F25255" t="s">
        <v>973</v>
      </c>
      <c r="G25255" t="s">
        <v>12</v>
      </c>
      <c r="H25255" t="s">
        <v>13</v>
      </c>
      <c r="I25255">
        <v>2010</v>
      </c>
      <c r="J25255" t="s">
        <v>14</v>
      </c>
      <c r="K25255" t="s">
        <v>15</v>
      </c>
      <c r="L25255">
        <v>4</v>
      </c>
    </row>
    <row r="25256" spans="1:12" x14ac:dyDescent="0.25">
      <c r="A25256">
        <v>-118.20399999999999</v>
      </c>
      <c r="B25256">
        <v>34.082999999999998</v>
      </c>
      <c r="C25256" t="s">
        <v>49846</v>
      </c>
      <c r="D25256">
        <v>5350</v>
      </c>
      <c r="E25256">
        <v>77</v>
      </c>
      <c r="F25256" t="s">
        <v>23559</v>
      </c>
      <c r="G25256" t="s">
        <v>12</v>
      </c>
      <c r="H25256" t="s">
        <v>13</v>
      </c>
      <c r="I25256">
        <v>2010</v>
      </c>
      <c r="J25256" t="s">
        <v>29</v>
      </c>
      <c r="K25256" t="s">
        <v>15</v>
      </c>
      <c r="L25256">
        <v>4</v>
      </c>
    </row>
    <row r="25257" spans="1:12" x14ac:dyDescent="0.25">
      <c r="A25257">
        <v>-73.880600000000001</v>
      </c>
      <c r="B25257">
        <v>40.855600000000003</v>
      </c>
      <c r="C25257" t="s">
        <v>49847</v>
      </c>
      <c r="D25257">
        <v>5500</v>
      </c>
      <c r="E25257">
        <v>103</v>
      </c>
      <c r="F25257" t="s">
        <v>23560</v>
      </c>
      <c r="G25257" t="s">
        <v>12</v>
      </c>
      <c r="H25257" t="s">
        <v>13</v>
      </c>
      <c r="I25257">
        <v>2010</v>
      </c>
      <c r="J25257" t="s">
        <v>37</v>
      </c>
      <c r="K25257" t="s">
        <v>15</v>
      </c>
      <c r="L25257">
        <v>4</v>
      </c>
    </row>
    <row r="25258" spans="1:12" x14ac:dyDescent="0.25">
      <c r="A25258">
        <v>-88.209000000000003</v>
      </c>
      <c r="B25258">
        <v>40.2958</v>
      </c>
      <c r="C25258" t="s">
        <v>49848</v>
      </c>
      <c r="D25258">
        <v>8075</v>
      </c>
      <c r="E25258">
        <v>118</v>
      </c>
      <c r="F25258" t="s">
        <v>23561</v>
      </c>
      <c r="G25258" t="s">
        <v>12</v>
      </c>
      <c r="H25258" t="s">
        <v>13</v>
      </c>
      <c r="I25258">
        <v>2010</v>
      </c>
      <c r="J25258" t="s">
        <v>35</v>
      </c>
      <c r="K25258" t="s">
        <v>15</v>
      </c>
      <c r="L25258">
        <v>4</v>
      </c>
    </row>
    <row r="25259" spans="1:12" x14ac:dyDescent="0.25">
      <c r="A25259">
        <v>-98.088300000000004</v>
      </c>
      <c r="B25259">
        <v>26.320499999999999</v>
      </c>
      <c r="C25259" t="s">
        <v>49849</v>
      </c>
      <c r="D25259">
        <v>6350</v>
      </c>
      <c r="E25259">
        <v>100</v>
      </c>
      <c r="F25259" t="s">
        <v>23562</v>
      </c>
      <c r="G25259" t="s">
        <v>12</v>
      </c>
      <c r="H25259" t="s">
        <v>17</v>
      </c>
      <c r="I25259">
        <v>2001</v>
      </c>
      <c r="J25259" t="s">
        <v>18</v>
      </c>
      <c r="K25259" t="s">
        <v>20</v>
      </c>
      <c r="L25259">
        <v>4</v>
      </c>
    </row>
    <row r="25260" spans="1:12" x14ac:dyDescent="0.25">
      <c r="A25260">
        <v>-110.905</v>
      </c>
      <c r="B25260">
        <v>32.116199999999999</v>
      </c>
      <c r="C25260" t="s">
        <v>49850</v>
      </c>
      <c r="D25260">
        <v>3550</v>
      </c>
      <c r="E25260">
        <v>80</v>
      </c>
      <c r="F25260" t="s">
        <v>23563</v>
      </c>
      <c r="G25260" t="s">
        <v>12</v>
      </c>
      <c r="H25260" t="s">
        <v>17</v>
      </c>
      <c r="J25260" t="s">
        <v>18</v>
      </c>
      <c r="K25260" t="s">
        <v>20</v>
      </c>
      <c r="L25260">
        <v>4</v>
      </c>
    </row>
    <row r="25261" spans="1:12" x14ac:dyDescent="0.25">
      <c r="A25261">
        <v>-77.293199999999999</v>
      </c>
      <c r="B25261">
        <v>38.768700000000003</v>
      </c>
      <c r="C25261" t="s">
        <v>49851</v>
      </c>
      <c r="D25261">
        <v>7225</v>
      </c>
      <c r="E25261">
        <v>119</v>
      </c>
      <c r="F25261" t="s">
        <v>23564</v>
      </c>
      <c r="G25261" t="s">
        <v>12</v>
      </c>
      <c r="H25261" t="s">
        <v>17</v>
      </c>
      <c r="I25261">
        <v>2009</v>
      </c>
      <c r="J25261" t="s">
        <v>57</v>
      </c>
      <c r="K25261" t="s">
        <v>15</v>
      </c>
      <c r="L25261">
        <v>4</v>
      </c>
    </row>
    <row r="25262" spans="1:12" x14ac:dyDescent="0.25">
      <c r="A25262">
        <v>-98.289699999999996</v>
      </c>
      <c r="B25262">
        <v>29.460799999999999</v>
      </c>
      <c r="C25262" t="s">
        <v>49852</v>
      </c>
      <c r="D25262">
        <v>6525</v>
      </c>
      <c r="E25262">
        <v>153</v>
      </c>
      <c r="F25262" t="s">
        <v>23565</v>
      </c>
      <c r="G25262" t="s">
        <v>12</v>
      </c>
      <c r="H25262" t="s">
        <v>17</v>
      </c>
      <c r="I25262">
        <v>2015</v>
      </c>
      <c r="J25262" t="s">
        <v>29</v>
      </c>
      <c r="K25262" t="s">
        <v>15</v>
      </c>
      <c r="L25262">
        <v>4</v>
      </c>
    </row>
    <row r="25263" spans="1:12" hidden="1" x14ac:dyDescent="0.25">
      <c r="A25263">
        <v>-117.26299</v>
      </c>
      <c r="B25263">
        <v>32.594000000000001</v>
      </c>
      <c r="C25263" t="s">
        <v>49853</v>
      </c>
      <c r="D25263">
        <v>3354</v>
      </c>
      <c r="E25263">
        <v>102</v>
      </c>
      <c r="F25263" t="s">
        <v>23566</v>
      </c>
      <c r="G25263" t="s">
        <v>102</v>
      </c>
      <c r="H25263" t="s">
        <v>103</v>
      </c>
      <c r="I25263">
        <v>2010</v>
      </c>
      <c r="J25263" t="s">
        <v>18</v>
      </c>
      <c r="K25263" t="s">
        <v>20</v>
      </c>
      <c r="L25263">
        <v>5</v>
      </c>
    </row>
    <row r="25264" spans="1:12" x14ac:dyDescent="0.25">
      <c r="A25264">
        <v>-117.366</v>
      </c>
      <c r="B25264">
        <v>34.137700000000002</v>
      </c>
      <c r="C25264" t="s">
        <v>49854</v>
      </c>
      <c r="D25264">
        <v>7425</v>
      </c>
      <c r="E25264">
        <v>156</v>
      </c>
      <c r="F25264" t="s">
        <v>23567</v>
      </c>
      <c r="G25264" t="s">
        <v>12</v>
      </c>
      <c r="H25264" t="s">
        <v>17</v>
      </c>
      <c r="I25264">
        <v>2010</v>
      </c>
      <c r="J25264" t="s">
        <v>24</v>
      </c>
      <c r="K25264" t="s">
        <v>15</v>
      </c>
      <c r="L25264">
        <v>4</v>
      </c>
    </row>
    <row r="25265" spans="1:12" hidden="1" x14ac:dyDescent="0.25">
      <c r="A25265">
        <v>-115.33</v>
      </c>
      <c r="B25265">
        <v>36.241700000000002</v>
      </c>
      <c r="C25265" t="s">
        <v>49855</v>
      </c>
      <c r="D25265">
        <v>4072</v>
      </c>
      <c r="E25265">
        <v>60</v>
      </c>
      <c r="F25265" t="s">
        <v>23568</v>
      </c>
      <c r="G25265" t="s">
        <v>223</v>
      </c>
      <c r="H25265">
        <v>407</v>
      </c>
      <c r="I25265">
        <v>2008</v>
      </c>
      <c r="J25265" t="s">
        <v>226</v>
      </c>
      <c r="K25265" t="s">
        <v>15</v>
      </c>
      <c r="L25265">
        <v>6</v>
      </c>
    </row>
    <row r="25266" spans="1:12" x14ac:dyDescent="0.25">
      <c r="A25266">
        <v>-117.377</v>
      </c>
      <c r="B25266">
        <v>34.149500000000003</v>
      </c>
      <c r="C25266" t="s">
        <v>49856</v>
      </c>
      <c r="D25266">
        <v>8375</v>
      </c>
      <c r="E25266">
        <v>100</v>
      </c>
      <c r="F25266" t="s">
        <v>23565</v>
      </c>
      <c r="G25266" t="s">
        <v>12</v>
      </c>
      <c r="H25266" t="s">
        <v>17</v>
      </c>
      <c r="I25266">
        <v>2010</v>
      </c>
      <c r="J25266" t="s">
        <v>24</v>
      </c>
      <c r="K25266" t="s">
        <v>15</v>
      </c>
      <c r="L25266">
        <v>4</v>
      </c>
    </row>
    <row r="25267" spans="1:12" hidden="1" x14ac:dyDescent="0.25">
      <c r="A25267">
        <v>-96.630899999999997</v>
      </c>
      <c r="B25267">
        <v>30.200299999999999</v>
      </c>
      <c r="C25267" t="s">
        <v>49857</v>
      </c>
      <c r="D25267">
        <v>0</v>
      </c>
      <c r="E25267">
        <v>268</v>
      </c>
      <c r="F25267" t="s">
        <v>23569</v>
      </c>
      <c r="G25267" t="s">
        <v>203</v>
      </c>
      <c r="H25267" t="s">
        <v>204</v>
      </c>
      <c r="I25267">
        <v>2009</v>
      </c>
      <c r="J25267" t="s">
        <v>18</v>
      </c>
      <c r="K25267" t="s">
        <v>20</v>
      </c>
      <c r="L25267">
        <v>5</v>
      </c>
    </row>
    <row r="25268" spans="1:12" x14ac:dyDescent="0.25">
      <c r="A25268">
        <v>-118.43600000000001</v>
      </c>
      <c r="B25268">
        <v>34.296399999999998</v>
      </c>
      <c r="C25268" t="s">
        <v>49858</v>
      </c>
      <c r="D25268">
        <v>0</v>
      </c>
      <c r="E25268">
        <v>110</v>
      </c>
      <c r="F25268" t="s">
        <v>23570</v>
      </c>
      <c r="G25268" t="s">
        <v>12</v>
      </c>
      <c r="H25268" t="s">
        <v>71</v>
      </c>
      <c r="I25268">
        <v>2004</v>
      </c>
      <c r="J25268" t="s">
        <v>27</v>
      </c>
      <c r="K25268" t="s">
        <v>15</v>
      </c>
      <c r="L25268">
        <v>4</v>
      </c>
    </row>
    <row r="25269" spans="1:12" x14ac:dyDescent="0.25">
      <c r="A25269">
        <v>-83.449700000000007</v>
      </c>
      <c r="B25269">
        <v>42.164900000000003</v>
      </c>
      <c r="C25269" t="s">
        <v>49859</v>
      </c>
      <c r="D25269">
        <v>5450</v>
      </c>
      <c r="E25269">
        <v>53</v>
      </c>
      <c r="F25269" t="s">
        <v>23571</v>
      </c>
      <c r="G25269" t="s">
        <v>12</v>
      </c>
      <c r="H25269" t="s">
        <v>31</v>
      </c>
      <c r="I25269">
        <v>2005</v>
      </c>
      <c r="J25269" t="s">
        <v>32</v>
      </c>
      <c r="K25269" t="s">
        <v>15</v>
      </c>
      <c r="L25269">
        <v>4</v>
      </c>
    </row>
    <row r="25270" spans="1:12" x14ac:dyDescent="0.25">
      <c r="A25270">
        <v>-121.373</v>
      </c>
      <c r="B25270">
        <v>38.607399999999998</v>
      </c>
      <c r="C25270" t="s">
        <v>49860</v>
      </c>
      <c r="D25270">
        <v>5350</v>
      </c>
      <c r="E25270">
        <v>82</v>
      </c>
      <c r="F25270" t="s">
        <v>1234</v>
      </c>
      <c r="G25270" t="s">
        <v>12</v>
      </c>
      <c r="H25270" t="s">
        <v>17</v>
      </c>
      <c r="J25270" t="s">
        <v>54</v>
      </c>
      <c r="K25270" t="s">
        <v>15</v>
      </c>
      <c r="L25270">
        <v>4</v>
      </c>
    </row>
    <row r="25271" spans="1:12" x14ac:dyDescent="0.25">
      <c r="A25271">
        <v>-73.909599999999998</v>
      </c>
      <c r="B25271">
        <v>40.604900000000001</v>
      </c>
      <c r="C25271" t="s">
        <v>49861</v>
      </c>
      <c r="D25271">
        <v>6525</v>
      </c>
      <c r="E25271">
        <v>103</v>
      </c>
      <c r="F25271" t="s">
        <v>23572</v>
      </c>
      <c r="G25271" t="s">
        <v>12</v>
      </c>
      <c r="H25271" t="s">
        <v>13</v>
      </c>
      <c r="I25271">
        <v>2010</v>
      </c>
      <c r="J25271" t="s">
        <v>54</v>
      </c>
      <c r="K25271" t="s">
        <v>15</v>
      </c>
      <c r="L25271">
        <v>4</v>
      </c>
    </row>
    <row r="25272" spans="1:12" x14ac:dyDescent="0.25">
      <c r="A25272">
        <v>-98.213099999999997</v>
      </c>
      <c r="B25272">
        <v>26.2559</v>
      </c>
      <c r="C25272" t="s">
        <v>49862</v>
      </c>
      <c r="D25272">
        <v>1700</v>
      </c>
      <c r="E25272">
        <v>119</v>
      </c>
      <c r="F25272" t="s">
        <v>23573</v>
      </c>
      <c r="G25272" t="s">
        <v>12</v>
      </c>
      <c r="H25272" t="s">
        <v>17</v>
      </c>
      <c r="I25272">
        <v>2001</v>
      </c>
      <c r="J25272" t="s">
        <v>18</v>
      </c>
      <c r="K25272" t="s">
        <v>20</v>
      </c>
      <c r="L25272">
        <v>4</v>
      </c>
    </row>
    <row r="25273" spans="1:12" hidden="1" x14ac:dyDescent="0.25">
      <c r="A25273">
        <v>-79.666589999999999</v>
      </c>
      <c r="B25273">
        <v>25.918410000000002</v>
      </c>
      <c r="C25273" t="s">
        <v>49863</v>
      </c>
      <c r="D25273">
        <v>7499</v>
      </c>
      <c r="E25273">
        <v>93</v>
      </c>
      <c r="F25273" t="s">
        <v>23574</v>
      </c>
      <c r="G25273" t="s">
        <v>203</v>
      </c>
      <c r="H25273" t="s">
        <v>204</v>
      </c>
      <c r="I25273">
        <v>2009</v>
      </c>
      <c r="J25273" t="s">
        <v>18</v>
      </c>
      <c r="K25273" t="s">
        <v>20</v>
      </c>
      <c r="L25273">
        <v>5</v>
      </c>
    </row>
    <row r="25274" spans="1:12" x14ac:dyDescent="0.25">
      <c r="A25274">
        <v>-74.754300000000001</v>
      </c>
      <c r="B25274">
        <v>44.915100000000002</v>
      </c>
      <c r="C25274" t="s">
        <v>49864</v>
      </c>
      <c r="D25274">
        <v>3075</v>
      </c>
      <c r="E25274">
        <v>119</v>
      </c>
      <c r="F25274" t="s">
        <v>16935</v>
      </c>
      <c r="G25274" t="s">
        <v>12</v>
      </c>
      <c r="H25274" t="s">
        <v>17</v>
      </c>
      <c r="I25274">
        <v>2003</v>
      </c>
      <c r="J25274" t="s">
        <v>18</v>
      </c>
      <c r="K25274" t="s">
        <v>20</v>
      </c>
      <c r="L25274">
        <v>4</v>
      </c>
    </row>
    <row r="25275" spans="1:12" x14ac:dyDescent="0.25">
      <c r="A25275">
        <v>-117.114</v>
      </c>
      <c r="B25275">
        <v>32.701799999999999</v>
      </c>
      <c r="C25275" t="s">
        <v>49865</v>
      </c>
      <c r="D25275">
        <v>5600</v>
      </c>
      <c r="E25275">
        <v>128</v>
      </c>
      <c r="F25275" t="s">
        <v>23575</v>
      </c>
      <c r="G25275" t="s">
        <v>12</v>
      </c>
      <c r="H25275" t="s">
        <v>31</v>
      </c>
      <c r="I25275">
        <v>2003</v>
      </c>
      <c r="J25275" t="s">
        <v>74</v>
      </c>
      <c r="K25275" t="s">
        <v>15</v>
      </c>
      <c r="L25275">
        <v>4</v>
      </c>
    </row>
    <row r="25276" spans="1:12" x14ac:dyDescent="0.25">
      <c r="A25276">
        <v>-98.2911</v>
      </c>
      <c r="B25276">
        <v>29.456099999999999</v>
      </c>
      <c r="C25276" t="s">
        <v>49866</v>
      </c>
      <c r="D25276">
        <v>6525</v>
      </c>
      <c r="E25276">
        <v>162</v>
      </c>
      <c r="F25276" t="s">
        <v>16935</v>
      </c>
      <c r="G25276" t="s">
        <v>12</v>
      </c>
      <c r="H25276" t="s">
        <v>17</v>
      </c>
      <c r="I25276">
        <v>2015</v>
      </c>
      <c r="J25276" t="s">
        <v>29</v>
      </c>
      <c r="K25276" t="s">
        <v>15</v>
      </c>
      <c r="L25276">
        <v>4</v>
      </c>
    </row>
    <row r="25277" spans="1:12" x14ac:dyDescent="0.25">
      <c r="A25277">
        <v>-118.313</v>
      </c>
      <c r="B25277">
        <v>33.82</v>
      </c>
      <c r="C25277" t="s">
        <v>49867</v>
      </c>
      <c r="D25277">
        <v>8400</v>
      </c>
      <c r="E25277">
        <v>112</v>
      </c>
      <c r="F25277" t="s">
        <v>23576</v>
      </c>
      <c r="G25277" t="s">
        <v>12</v>
      </c>
      <c r="H25277" t="s">
        <v>31</v>
      </c>
      <c r="I25277">
        <v>2010</v>
      </c>
      <c r="J25277" t="s">
        <v>37</v>
      </c>
      <c r="K25277" t="s">
        <v>15</v>
      </c>
      <c r="L25277">
        <v>4</v>
      </c>
    </row>
    <row r="25278" spans="1:12" x14ac:dyDescent="0.25">
      <c r="A25278">
        <v>-118.285</v>
      </c>
      <c r="B25278">
        <v>33.826099999999997</v>
      </c>
      <c r="C25278" t="s">
        <v>49868</v>
      </c>
      <c r="D25278">
        <v>7350</v>
      </c>
      <c r="E25278">
        <v>71</v>
      </c>
      <c r="F25278" t="s">
        <v>23577</v>
      </c>
      <c r="G25278" t="s">
        <v>12</v>
      </c>
      <c r="H25278" t="s">
        <v>13</v>
      </c>
      <c r="I25278">
        <v>2009</v>
      </c>
      <c r="J25278" t="s">
        <v>27</v>
      </c>
      <c r="K25278" t="s">
        <v>15</v>
      </c>
      <c r="L25278">
        <v>4</v>
      </c>
    </row>
    <row r="25279" spans="1:12" x14ac:dyDescent="0.25">
      <c r="A25279">
        <v>-97.563400000000001</v>
      </c>
      <c r="B25279">
        <v>35.418700000000001</v>
      </c>
      <c r="C25279" t="s">
        <v>49869</v>
      </c>
      <c r="D25279">
        <v>6500</v>
      </c>
      <c r="E25279">
        <v>63</v>
      </c>
      <c r="F25279" t="s">
        <v>23578</v>
      </c>
      <c r="G25279" t="s">
        <v>12</v>
      </c>
      <c r="H25279" t="s">
        <v>13</v>
      </c>
      <c r="I25279">
        <v>2009</v>
      </c>
      <c r="J25279" t="s">
        <v>27</v>
      </c>
      <c r="K25279" t="s">
        <v>15</v>
      </c>
      <c r="L25279">
        <v>4</v>
      </c>
    </row>
    <row r="25280" spans="1:12" x14ac:dyDescent="0.25">
      <c r="A25280">
        <v>-73.652299999999997</v>
      </c>
      <c r="B25280">
        <v>44.9071</v>
      </c>
      <c r="C25280" t="s">
        <v>49870</v>
      </c>
      <c r="D25280">
        <v>3450</v>
      </c>
      <c r="E25280">
        <v>119</v>
      </c>
      <c r="F25280" t="s">
        <v>23579</v>
      </c>
      <c r="G25280" t="s">
        <v>12</v>
      </c>
      <c r="H25280" t="s">
        <v>17</v>
      </c>
      <c r="I25280">
        <v>2003</v>
      </c>
      <c r="J25280" t="s">
        <v>18</v>
      </c>
      <c r="K25280" t="s">
        <v>20</v>
      </c>
      <c r="L25280">
        <v>4</v>
      </c>
    </row>
    <row r="25281" spans="1:12" x14ac:dyDescent="0.25">
      <c r="A25281">
        <v>-117.32599999999999</v>
      </c>
      <c r="B25281">
        <v>34.211100000000002</v>
      </c>
      <c r="C25281" t="s">
        <v>49871</v>
      </c>
      <c r="D25281">
        <v>7400</v>
      </c>
      <c r="E25281">
        <v>133</v>
      </c>
      <c r="F25281" t="s">
        <v>23580</v>
      </c>
      <c r="G25281" t="s">
        <v>12</v>
      </c>
      <c r="H25281" t="s">
        <v>17</v>
      </c>
      <c r="I25281">
        <v>2010</v>
      </c>
      <c r="J25281" t="s">
        <v>24</v>
      </c>
      <c r="K25281" t="s">
        <v>15</v>
      </c>
      <c r="L25281">
        <v>4</v>
      </c>
    </row>
    <row r="25282" spans="1:12" hidden="1" x14ac:dyDescent="0.25">
      <c r="A25282">
        <v>-118.387</v>
      </c>
      <c r="B25282">
        <v>33.942799999999998</v>
      </c>
      <c r="C25282" t="s">
        <v>49872</v>
      </c>
      <c r="D25282">
        <v>1300</v>
      </c>
      <c r="E25282">
        <v>168</v>
      </c>
      <c r="F25282" t="s">
        <v>23581</v>
      </c>
      <c r="G25282" t="s">
        <v>114</v>
      </c>
      <c r="H25282">
        <v>407</v>
      </c>
      <c r="I25282">
        <v>2006</v>
      </c>
      <c r="J25282" t="s">
        <v>263</v>
      </c>
      <c r="K25282" t="s">
        <v>15</v>
      </c>
      <c r="L25282">
        <v>6</v>
      </c>
    </row>
    <row r="25283" spans="1:12" x14ac:dyDescent="0.25">
      <c r="A25283">
        <v>-74.200490000000002</v>
      </c>
      <c r="B25283">
        <v>40.595999999999997</v>
      </c>
      <c r="C25283" t="s">
        <v>49873</v>
      </c>
      <c r="D25283">
        <v>3925</v>
      </c>
      <c r="E25283">
        <v>70</v>
      </c>
      <c r="F25283" t="s">
        <v>818</v>
      </c>
      <c r="G25283" t="s">
        <v>12</v>
      </c>
      <c r="H25283" t="s">
        <v>13</v>
      </c>
      <c r="I25283">
        <v>2010</v>
      </c>
      <c r="J25283" t="s">
        <v>54</v>
      </c>
      <c r="K25283" t="s">
        <v>15</v>
      </c>
      <c r="L25283">
        <v>4</v>
      </c>
    </row>
    <row r="25284" spans="1:12" x14ac:dyDescent="0.25">
      <c r="A25284">
        <v>-77.293589999999995</v>
      </c>
      <c r="B25284">
        <v>38.749899999999997</v>
      </c>
      <c r="C25284" t="s">
        <v>49874</v>
      </c>
      <c r="D25284">
        <v>8687</v>
      </c>
      <c r="E25284">
        <v>60</v>
      </c>
      <c r="F25284" t="s">
        <v>23582</v>
      </c>
      <c r="G25284" t="s">
        <v>12</v>
      </c>
      <c r="H25284" t="s">
        <v>17</v>
      </c>
      <c r="I25284">
        <v>2009</v>
      </c>
      <c r="J25284" t="s">
        <v>57</v>
      </c>
      <c r="K25284" t="s">
        <v>15</v>
      </c>
      <c r="L25284">
        <v>4</v>
      </c>
    </row>
    <row r="25285" spans="1:12" hidden="1" x14ac:dyDescent="0.25">
      <c r="A25285">
        <v>-96.8626</v>
      </c>
      <c r="B25285">
        <v>32.736400000000003</v>
      </c>
      <c r="C25285" t="s">
        <v>49875</v>
      </c>
      <c r="D25285">
        <v>4300</v>
      </c>
      <c r="E25285">
        <v>50</v>
      </c>
      <c r="F25285" t="s">
        <v>23583</v>
      </c>
      <c r="G25285" t="s">
        <v>63</v>
      </c>
      <c r="H25285" t="s">
        <v>64</v>
      </c>
      <c r="I25285">
        <v>1996</v>
      </c>
      <c r="J25285" t="s">
        <v>65</v>
      </c>
      <c r="K25285" t="s">
        <v>20</v>
      </c>
      <c r="L25285">
        <v>6</v>
      </c>
    </row>
    <row r="25286" spans="1:12" x14ac:dyDescent="0.25">
      <c r="A25286">
        <v>-75.638499999999993</v>
      </c>
      <c r="B25286">
        <v>44.605400000000003</v>
      </c>
      <c r="C25286" t="s">
        <v>49876</v>
      </c>
      <c r="D25286">
        <v>2350</v>
      </c>
      <c r="E25286">
        <v>128</v>
      </c>
      <c r="F25286" t="s">
        <v>23584</v>
      </c>
      <c r="G25286" t="s">
        <v>12</v>
      </c>
      <c r="H25286" t="s">
        <v>17</v>
      </c>
      <c r="I25286">
        <v>2003</v>
      </c>
      <c r="J25286" t="s">
        <v>18</v>
      </c>
      <c r="K25286" t="s">
        <v>20</v>
      </c>
      <c r="L25286">
        <v>4</v>
      </c>
    </row>
    <row r="25287" spans="1:12" x14ac:dyDescent="0.25">
      <c r="A25287">
        <v>-74.757800000000003</v>
      </c>
      <c r="B25287">
        <v>44.915300000000002</v>
      </c>
      <c r="C25287" t="s">
        <v>49877</v>
      </c>
      <c r="D25287">
        <v>3025</v>
      </c>
      <c r="E25287">
        <v>119</v>
      </c>
      <c r="F25287" t="s">
        <v>23585</v>
      </c>
      <c r="G25287" t="s">
        <v>12</v>
      </c>
      <c r="H25287" t="s">
        <v>17</v>
      </c>
      <c r="I25287">
        <v>2003</v>
      </c>
      <c r="J25287" t="s">
        <v>18</v>
      </c>
      <c r="K25287" t="s">
        <v>20</v>
      </c>
      <c r="L25287">
        <v>4</v>
      </c>
    </row>
    <row r="25288" spans="1:12" x14ac:dyDescent="0.25">
      <c r="A25288">
        <v>-74.125100000000003</v>
      </c>
      <c r="B25288">
        <v>40.6768</v>
      </c>
      <c r="C25288" t="s">
        <v>49878</v>
      </c>
      <c r="D25288">
        <v>3375</v>
      </c>
      <c r="E25288">
        <v>99</v>
      </c>
      <c r="F25288" t="s">
        <v>16804</v>
      </c>
      <c r="G25288" t="s">
        <v>12</v>
      </c>
      <c r="H25288" t="s">
        <v>13</v>
      </c>
      <c r="I25288">
        <v>2010</v>
      </c>
      <c r="J25288" t="s">
        <v>24</v>
      </c>
      <c r="K25288" t="s">
        <v>15</v>
      </c>
      <c r="L25288">
        <v>4</v>
      </c>
    </row>
    <row r="25289" spans="1:12" x14ac:dyDescent="0.25">
      <c r="A25289">
        <v>-118.22599</v>
      </c>
      <c r="B25289">
        <v>34.002899999999997</v>
      </c>
      <c r="C25289" t="s">
        <v>49879</v>
      </c>
      <c r="D25289">
        <v>12500</v>
      </c>
      <c r="E25289">
        <v>108</v>
      </c>
      <c r="F25289" t="s">
        <v>23586</v>
      </c>
      <c r="G25289" t="s">
        <v>181</v>
      </c>
      <c r="H25289" t="s">
        <v>182</v>
      </c>
      <c r="I25289">
        <v>2004</v>
      </c>
      <c r="J25289" t="s">
        <v>18</v>
      </c>
      <c r="K25289" t="s">
        <v>20</v>
      </c>
      <c r="L25289">
        <v>4</v>
      </c>
    </row>
    <row r="25290" spans="1:12" x14ac:dyDescent="0.25">
      <c r="A25290">
        <v>-98.212500000000006</v>
      </c>
      <c r="B25290">
        <v>26.259399999999999</v>
      </c>
      <c r="C25290" t="s">
        <v>49880</v>
      </c>
      <c r="D25290">
        <v>1725</v>
      </c>
      <c r="E25290">
        <v>117</v>
      </c>
      <c r="F25290" t="s">
        <v>23585</v>
      </c>
      <c r="G25290" t="s">
        <v>12</v>
      </c>
      <c r="H25290" t="s">
        <v>17</v>
      </c>
      <c r="I25290">
        <v>2001</v>
      </c>
      <c r="J25290" t="s">
        <v>18</v>
      </c>
      <c r="K25290" t="s">
        <v>20</v>
      </c>
      <c r="L25290">
        <v>4</v>
      </c>
    </row>
    <row r="25291" spans="1:12" x14ac:dyDescent="0.25">
      <c r="A25291">
        <v>-75.254289999999997</v>
      </c>
      <c r="B25291">
        <v>39.948799999999999</v>
      </c>
      <c r="C25291" t="s">
        <v>49881</v>
      </c>
      <c r="D25291">
        <v>3324</v>
      </c>
      <c r="E25291">
        <v>80</v>
      </c>
      <c r="F25291" t="s">
        <v>23587</v>
      </c>
      <c r="G25291" t="s">
        <v>12</v>
      </c>
      <c r="H25291" t="s">
        <v>13</v>
      </c>
      <c r="I25291">
        <v>2011</v>
      </c>
      <c r="J25291" t="s">
        <v>35</v>
      </c>
      <c r="K25291" t="s">
        <v>15</v>
      </c>
      <c r="L25291">
        <v>4</v>
      </c>
    </row>
    <row r="25292" spans="1:12" hidden="1" x14ac:dyDescent="0.25">
      <c r="A25292">
        <v>-98.201899999999995</v>
      </c>
      <c r="B25292">
        <v>26.2638</v>
      </c>
      <c r="C25292" t="s">
        <v>49882</v>
      </c>
      <c r="D25292">
        <v>975</v>
      </c>
      <c r="E25292">
        <v>107</v>
      </c>
      <c r="F25292" t="s">
        <v>23588</v>
      </c>
      <c r="G25292" t="s">
        <v>114</v>
      </c>
      <c r="H25292" t="s">
        <v>115</v>
      </c>
      <c r="J25292" t="s">
        <v>116</v>
      </c>
      <c r="K25292" t="s">
        <v>20</v>
      </c>
      <c r="L25292">
        <v>6</v>
      </c>
    </row>
    <row r="25293" spans="1:12" x14ac:dyDescent="0.25">
      <c r="A25293">
        <v>-98.255399999999995</v>
      </c>
      <c r="B25293">
        <v>26.1935</v>
      </c>
      <c r="C25293" t="s">
        <v>49883</v>
      </c>
      <c r="D25293">
        <v>1050</v>
      </c>
      <c r="E25293">
        <v>97</v>
      </c>
      <c r="F25293" t="s">
        <v>23589</v>
      </c>
      <c r="G25293" t="s">
        <v>12</v>
      </c>
      <c r="H25293" t="s">
        <v>17</v>
      </c>
      <c r="I25293">
        <v>2001</v>
      </c>
      <c r="J25293" t="s">
        <v>18</v>
      </c>
      <c r="K25293" t="s">
        <v>20</v>
      </c>
      <c r="L25293">
        <v>4</v>
      </c>
    </row>
    <row r="25294" spans="1:12" x14ac:dyDescent="0.25">
      <c r="A25294">
        <v>-98.293599999999998</v>
      </c>
      <c r="B25294">
        <v>29.450900000000001</v>
      </c>
      <c r="C25294" t="s">
        <v>49884</v>
      </c>
      <c r="D25294">
        <v>6524</v>
      </c>
      <c r="E25294">
        <v>170</v>
      </c>
      <c r="F25294" t="s">
        <v>23585</v>
      </c>
      <c r="G25294" t="s">
        <v>12</v>
      </c>
      <c r="H25294" t="s">
        <v>17</v>
      </c>
      <c r="I25294">
        <v>2015</v>
      </c>
      <c r="J25294" t="s">
        <v>29</v>
      </c>
      <c r="K25294" t="s">
        <v>15</v>
      </c>
      <c r="L25294">
        <v>4</v>
      </c>
    </row>
    <row r="25295" spans="1:12" x14ac:dyDescent="0.25">
      <c r="A25295">
        <v>-77.172399999999996</v>
      </c>
      <c r="B25295">
        <v>38.731999999999999</v>
      </c>
      <c r="C25295" t="s">
        <v>49885</v>
      </c>
      <c r="D25295">
        <v>7225</v>
      </c>
      <c r="E25295">
        <v>135</v>
      </c>
      <c r="F25295" t="s">
        <v>23590</v>
      </c>
      <c r="G25295" t="s">
        <v>12</v>
      </c>
      <c r="H25295" t="s">
        <v>17</v>
      </c>
      <c r="I25295">
        <v>2009</v>
      </c>
      <c r="J25295" t="s">
        <v>57</v>
      </c>
      <c r="K25295" t="s">
        <v>15</v>
      </c>
      <c r="L25295">
        <v>4</v>
      </c>
    </row>
    <row r="25296" spans="1:12" x14ac:dyDescent="0.25">
      <c r="A25296">
        <v>-106.661</v>
      </c>
      <c r="B25296">
        <v>35.043799999999997</v>
      </c>
      <c r="C25296" t="s">
        <v>49886</v>
      </c>
      <c r="D25296">
        <v>11475</v>
      </c>
      <c r="E25296">
        <v>122</v>
      </c>
      <c r="F25296" t="s">
        <v>23591</v>
      </c>
      <c r="G25296" t="s">
        <v>12</v>
      </c>
      <c r="H25296" t="s">
        <v>17</v>
      </c>
      <c r="I25296">
        <v>2010</v>
      </c>
      <c r="J25296" t="s">
        <v>14</v>
      </c>
      <c r="K25296" t="s">
        <v>15</v>
      </c>
      <c r="L25296">
        <v>4</v>
      </c>
    </row>
    <row r="25297" spans="1:12" hidden="1" x14ac:dyDescent="0.25">
      <c r="A25297">
        <v>-83.1477</v>
      </c>
      <c r="B25297">
        <v>42.565399999999997</v>
      </c>
      <c r="C25297" t="s">
        <v>49887</v>
      </c>
      <c r="D25297">
        <v>7600</v>
      </c>
      <c r="E25297">
        <v>104</v>
      </c>
      <c r="F25297" t="s">
        <v>23592</v>
      </c>
      <c r="G25297" t="s">
        <v>224</v>
      </c>
      <c r="H25297" t="s">
        <v>221</v>
      </c>
      <c r="I25297">
        <v>2012</v>
      </c>
      <c r="J25297" t="s">
        <v>222</v>
      </c>
      <c r="K25297" t="s">
        <v>20</v>
      </c>
      <c r="L25297">
        <v>6</v>
      </c>
    </row>
    <row r="25298" spans="1:12" x14ac:dyDescent="0.25">
      <c r="A25298">
        <v>-122.29</v>
      </c>
      <c r="B25298">
        <v>37.840699999999998</v>
      </c>
      <c r="C25298" t="s">
        <v>49888</v>
      </c>
      <c r="D25298">
        <v>4300</v>
      </c>
      <c r="E25298">
        <v>98</v>
      </c>
      <c r="F25298" t="s">
        <v>23593</v>
      </c>
      <c r="G25298" t="s">
        <v>12</v>
      </c>
      <c r="H25298" t="s">
        <v>13</v>
      </c>
      <c r="I25298">
        <v>2012</v>
      </c>
      <c r="J25298" t="s">
        <v>100</v>
      </c>
      <c r="K25298" t="s">
        <v>15</v>
      </c>
      <c r="L25298">
        <v>4</v>
      </c>
    </row>
    <row r="25299" spans="1:12" x14ac:dyDescent="0.25">
      <c r="A25299">
        <v>-117.57899999999999</v>
      </c>
      <c r="B25299">
        <v>34.098599999999998</v>
      </c>
      <c r="C25299" t="s">
        <v>49889</v>
      </c>
      <c r="D25299">
        <v>5414</v>
      </c>
      <c r="E25299">
        <v>181</v>
      </c>
      <c r="F25299" t="s">
        <v>16613</v>
      </c>
      <c r="G25299" t="s">
        <v>12</v>
      </c>
      <c r="H25299" t="s">
        <v>13</v>
      </c>
      <c r="I25299">
        <v>2010</v>
      </c>
      <c r="J25299" t="s">
        <v>14</v>
      </c>
      <c r="K25299" t="s">
        <v>15</v>
      </c>
      <c r="L25299">
        <v>4</v>
      </c>
    </row>
    <row r="25300" spans="1:12" x14ac:dyDescent="0.25">
      <c r="A25300">
        <v>-73.928299999999993</v>
      </c>
      <c r="B25300">
        <v>40.477400000000003</v>
      </c>
      <c r="C25300" t="s">
        <v>49890</v>
      </c>
      <c r="D25300">
        <v>8000</v>
      </c>
      <c r="E25300">
        <v>134</v>
      </c>
      <c r="F25300" t="s">
        <v>23594</v>
      </c>
      <c r="G25300" t="s">
        <v>12</v>
      </c>
      <c r="H25300" t="s">
        <v>13</v>
      </c>
      <c r="I25300">
        <v>2012</v>
      </c>
      <c r="J25300" t="s">
        <v>192</v>
      </c>
      <c r="K25300" t="s">
        <v>15</v>
      </c>
      <c r="L25300">
        <v>4</v>
      </c>
    </row>
    <row r="25301" spans="1:12" x14ac:dyDescent="0.25">
      <c r="A25301">
        <v>-77.296099999999996</v>
      </c>
      <c r="B25301">
        <v>38.8277</v>
      </c>
      <c r="C25301" t="s">
        <v>49891</v>
      </c>
      <c r="D25301">
        <v>7500</v>
      </c>
      <c r="E25301">
        <v>104</v>
      </c>
      <c r="F25301" t="s">
        <v>23595</v>
      </c>
      <c r="G25301" t="s">
        <v>12</v>
      </c>
      <c r="H25301" t="s">
        <v>71</v>
      </c>
      <c r="I25301">
        <v>2004</v>
      </c>
      <c r="J25301" t="s">
        <v>32</v>
      </c>
      <c r="K25301" t="s">
        <v>15</v>
      </c>
      <c r="L25301">
        <v>4</v>
      </c>
    </row>
    <row r="25302" spans="1:12" x14ac:dyDescent="0.25">
      <c r="A25302">
        <v>-77.003200000000007</v>
      </c>
      <c r="B25302">
        <v>38.915300000000002</v>
      </c>
      <c r="C25302" t="s">
        <v>49892</v>
      </c>
      <c r="D25302">
        <v>4925</v>
      </c>
      <c r="E25302">
        <v>116</v>
      </c>
      <c r="F25302" t="s">
        <v>23596</v>
      </c>
      <c r="G25302" t="s">
        <v>12</v>
      </c>
      <c r="H25302" t="s">
        <v>13</v>
      </c>
      <c r="I25302">
        <v>2009</v>
      </c>
      <c r="J25302" t="s">
        <v>27</v>
      </c>
      <c r="K25302" t="s">
        <v>15</v>
      </c>
      <c r="L25302">
        <v>4</v>
      </c>
    </row>
    <row r="25303" spans="1:12" x14ac:dyDescent="0.25">
      <c r="A25303">
        <v>-122.113</v>
      </c>
      <c r="B25303">
        <v>37.683309999999999</v>
      </c>
      <c r="C25303" t="s">
        <v>49893</v>
      </c>
      <c r="D25303">
        <v>825</v>
      </c>
      <c r="E25303">
        <v>138</v>
      </c>
      <c r="F25303" t="s">
        <v>23597</v>
      </c>
      <c r="G25303" t="s">
        <v>12</v>
      </c>
      <c r="H25303" t="s">
        <v>71</v>
      </c>
      <c r="I25303">
        <v>2005</v>
      </c>
      <c r="J25303" t="s">
        <v>32</v>
      </c>
      <c r="K25303" t="s">
        <v>15</v>
      </c>
      <c r="L25303">
        <v>4</v>
      </c>
    </row>
    <row r="25304" spans="1:12" x14ac:dyDescent="0.25">
      <c r="A25304">
        <v>-117.17299</v>
      </c>
      <c r="B25304">
        <v>32.706899999999997</v>
      </c>
      <c r="C25304" t="s">
        <v>49894</v>
      </c>
      <c r="D25304">
        <v>4475</v>
      </c>
      <c r="E25304">
        <v>71</v>
      </c>
      <c r="F25304" t="s">
        <v>23598</v>
      </c>
      <c r="G25304" t="s">
        <v>12</v>
      </c>
      <c r="H25304" t="s">
        <v>13</v>
      </c>
      <c r="I25304">
        <v>2010</v>
      </c>
      <c r="J25304" t="s">
        <v>29</v>
      </c>
      <c r="K25304" t="s">
        <v>15</v>
      </c>
      <c r="L25304">
        <v>4</v>
      </c>
    </row>
    <row r="25305" spans="1:12" x14ac:dyDescent="0.25">
      <c r="A25305">
        <v>-73.900599999999997</v>
      </c>
      <c r="B25305">
        <v>40.860500000000002</v>
      </c>
      <c r="C25305" t="s">
        <v>49895</v>
      </c>
      <c r="D25305">
        <v>5475</v>
      </c>
      <c r="E25305">
        <v>113</v>
      </c>
      <c r="F25305" t="s">
        <v>23599</v>
      </c>
      <c r="G25305" t="s">
        <v>12</v>
      </c>
      <c r="H25305" t="s">
        <v>13</v>
      </c>
      <c r="I25305">
        <v>2010</v>
      </c>
      <c r="J25305" t="s">
        <v>37</v>
      </c>
      <c r="K25305" t="s">
        <v>15</v>
      </c>
      <c r="L25305">
        <v>4</v>
      </c>
    </row>
    <row r="25306" spans="1:12" x14ac:dyDescent="0.25">
      <c r="A25306">
        <v>-97.660690000000002</v>
      </c>
      <c r="B25306">
        <v>26.4771</v>
      </c>
      <c r="C25306" t="s">
        <v>49896</v>
      </c>
      <c r="D25306">
        <v>3400</v>
      </c>
      <c r="E25306">
        <v>139</v>
      </c>
      <c r="F25306" t="s">
        <v>23600</v>
      </c>
      <c r="G25306" t="s">
        <v>12</v>
      </c>
      <c r="H25306" t="s">
        <v>17</v>
      </c>
      <c r="I25306">
        <v>2001</v>
      </c>
      <c r="J25306" t="s">
        <v>18</v>
      </c>
      <c r="K25306" t="s">
        <v>20</v>
      </c>
      <c r="L25306">
        <v>4</v>
      </c>
    </row>
    <row r="25307" spans="1:12" x14ac:dyDescent="0.25">
      <c r="A25307">
        <v>-119.33499</v>
      </c>
      <c r="B25307">
        <v>34.894799999999996</v>
      </c>
      <c r="C25307" t="s">
        <v>49897</v>
      </c>
      <c r="D25307">
        <v>12300</v>
      </c>
      <c r="E25307">
        <v>119</v>
      </c>
      <c r="F25307" t="s">
        <v>476</v>
      </c>
      <c r="G25307" t="s">
        <v>181</v>
      </c>
      <c r="H25307" t="s">
        <v>182</v>
      </c>
      <c r="I25307">
        <v>2004</v>
      </c>
      <c r="J25307" t="s">
        <v>18</v>
      </c>
      <c r="K25307" t="s">
        <v>20</v>
      </c>
      <c r="L25307">
        <v>4</v>
      </c>
    </row>
    <row r="25308" spans="1:12" x14ac:dyDescent="0.25">
      <c r="A25308">
        <v>-111.093</v>
      </c>
      <c r="B25308">
        <v>31.690899999999999</v>
      </c>
      <c r="C25308" t="s">
        <v>49898</v>
      </c>
      <c r="D25308">
        <v>8225</v>
      </c>
      <c r="E25308">
        <v>123</v>
      </c>
      <c r="F25308" t="s">
        <v>23601</v>
      </c>
      <c r="G25308" t="s">
        <v>12</v>
      </c>
      <c r="H25308" t="s">
        <v>17</v>
      </c>
      <c r="J25308" t="s">
        <v>18</v>
      </c>
      <c r="K25308" t="s">
        <v>20</v>
      </c>
      <c r="L25308">
        <v>4</v>
      </c>
    </row>
    <row r="25309" spans="1:12" x14ac:dyDescent="0.25">
      <c r="A25309">
        <v>-81.73039</v>
      </c>
      <c r="B25309">
        <v>28.0001</v>
      </c>
      <c r="C25309" t="s">
        <v>49899</v>
      </c>
      <c r="D25309">
        <v>6475</v>
      </c>
      <c r="E25309">
        <v>66</v>
      </c>
      <c r="F25309" t="s">
        <v>350</v>
      </c>
      <c r="G25309" t="s">
        <v>12</v>
      </c>
      <c r="H25309" t="s">
        <v>13</v>
      </c>
      <c r="I25309">
        <v>2010</v>
      </c>
      <c r="J25309" t="s">
        <v>29</v>
      </c>
      <c r="K25309" t="s">
        <v>15</v>
      </c>
      <c r="L25309">
        <v>4</v>
      </c>
    </row>
    <row r="25310" spans="1:12" x14ac:dyDescent="0.25">
      <c r="A25310">
        <v>-84.314300000000003</v>
      </c>
      <c r="B25310">
        <v>33.976410000000001</v>
      </c>
      <c r="C25310" t="s">
        <v>49900</v>
      </c>
      <c r="D25310">
        <v>6399</v>
      </c>
      <c r="E25310">
        <v>95</v>
      </c>
      <c r="F25310" t="s">
        <v>23602</v>
      </c>
      <c r="G25310" t="s">
        <v>12</v>
      </c>
      <c r="H25310" t="s">
        <v>71</v>
      </c>
      <c r="I25310">
        <v>2005</v>
      </c>
      <c r="J25310" t="s">
        <v>32</v>
      </c>
      <c r="K25310" t="s">
        <v>15</v>
      </c>
      <c r="L25310">
        <v>4</v>
      </c>
    </row>
    <row r="25311" spans="1:12" x14ac:dyDescent="0.25">
      <c r="A25311">
        <v>-119.705</v>
      </c>
      <c r="B25311">
        <v>35.404699999999998</v>
      </c>
      <c r="C25311" t="s">
        <v>49901</v>
      </c>
      <c r="D25311">
        <v>25999</v>
      </c>
      <c r="E25311">
        <v>140</v>
      </c>
      <c r="F25311" t="s">
        <v>23603</v>
      </c>
      <c r="G25311" t="s">
        <v>181</v>
      </c>
      <c r="H25311" t="s">
        <v>182</v>
      </c>
      <c r="I25311">
        <v>2004</v>
      </c>
      <c r="J25311" t="s">
        <v>18</v>
      </c>
      <c r="K25311" t="s">
        <v>20</v>
      </c>
      <c r="L25311">
        <v>4</v>
      </c>
    </row>
    <row r="25312" spans="1:12" x14ac:dyDescent="0.25">
      <c r="A25312">
        <v>-110.869</v>
      </c>
      <c r="B25312">
        <v>32.1526</v>
      </c>
      <c r="C25312" t="s">
        <v>49902</v>
      </c>
      <c r="D25312">
        <v>3300</v>
      </c>
      <c r="E25312">
        <v>92</v>
      </c>
      <c r="F25312" t="s">
        <v>23604</v>
      </c>
      <c r="G25312" t="s">
        <v>12</v>
      </c>
      <c r="H25312" t="s">
        <v>17</v>
      </c>
      <c r="J25312" t="s">
        <v>18</v>
      </c>
      <c r="K25312" t="s">
        <v>20</v>
      </c>
      <c r="L25312">
        <v>4</v>
      </c>
    </row>
    <row r="25313" spans="1:12" x14ac:dyDescent="0.25">
      <c r="A25313">
        <v>-87.794499999999999</v>
      </c>
      <c r="B25313">
        <v>42.445999999999998</v>
      </c>
      <c r="C25313" t="s">
        <v>49903</v>
      </c>
      <c r="D25313">
        <v>4350</v>
      </c>
      <c r="E25313">
        <v>116</v>
      </c>
      <c r="F25313" t="s">
        <v>23605</v>
      </c>
      <c r="G25313" t="s">
        <v>12</v>
      </c>
      <c r="H25313" t="s">
        <v>13</v>
      </c>
      <c r="I25313">
        <v>2010</v>
      </c>
      <c r="J25313" t="s">
        <v>100</v>
      </c>
      <c r="K25313" t="s">
        <v>15</v>
      </c>
      <c r="L25313">
        <v>4</v>
      </c>
    </row>
    <row r="25314" spans="1:12" x14ac:dyDescent="0.25">
      <c r="A25314">
        <v>-118.32299999999999</v>
      </c>
      <c r="B25314">
        <v>33.847000000000001</v>
      </c>
      <c r="C25314" t="s">
        <v>49904</v>
      </c>
      <c r="D25314">
        <v>7375</v>
      </c>
      <c r="E25314">
        <v>118</v>
      </c>
      <c r="F25314" t="s">
        <v>23606</v>
      </c>
      <c r="G25314" t="s">
        <v>12</v>
      </c>
      <c r="H25314" t="s">
        <v>13</v>
      </c>
      <c r="I25314">
        <v>2009</v>
      </c>
      <c r="J25314" t="s">
        <v>27</v>
      </c>
      <c r="K25314" t="s">
        <v>15</v>
      </c>
      <c r="L25314">
        <v>4</v>
      </c>
    </row>
    <row r="25315" spans="1:12" x14ac:dyDescent="0.25">
      <c r="A25315">
        <v>-75.095500000000001</v>
      </c>
      <c r="B25315">
        <v>40.025199999999998</v>
      </c>
      <c r="C25315" t="s">
        <v>49905</v>
      </c>
      <c r="D25315">
        <v>3827</v>
      </c>
      <c r="E25315">
        <v>74</v>
      </c>
      <c r="F25315" t="s">
        <v>23607</v>
      </c>
      <c r="G25315" t="s">
        <v>12</v>
      </c>
      <c r="H25315" t="s">
        <v>13</v>
      </c>
      <c r="I25315">
        <v>2011</v>
      </c>
      <c r="J25315" t="s">
        <v>35</v>
      </c>
      <c r="K25315" t="s">
        <v>15</v>
      </c>
      <c r="L25315">
        <v>4</v>
      </c>
    </row>
    <row r="25316" spans="1:12" x14ac:dyDescent="0.25">
      <c r="A25316">
        <v>-117.372</v>
      </c>
      <c r="B25316">
        <v>34.165399999999998</v>
      </c>
      <c r="C25316" t="s">
        <v>49906</v>
      </c>
      <c r="D25316">
        <v>8375</v>
      </c>
      <c r="E25316">
        <v>94</v>
      </c>
      <c r="F25316" t="s">
        <v>16791</v>
      </c>
      <c r="G25316" t="s">
        <v>12</v>
      </c>
      <c r="H25316" t="s">
        <v>17</v>
      </c>
      <c r="I25316">
        <v>2010</v>
      </c>
      <c r="J25316" t="s">
        <v>24</v>
      </c>
      <c r="K25316" t="s">
        <v>15</v>
      </c>
      <c r="L25316">
        <v>4</v>
      </c>
    </row>
    <row r="25317" spans="1:12" x14ac:dyDescent="0.25">
      <c r="A25317">
        <v>-98.210899999999995</v>
      </c>
      <c r="B25317">
        <v>26.272400000000001</v>
      </c>
      <c r="C25317" t="s">
        <v>49907</v>
      </c>
      <c r="D25317">
        <v>1900</v>
      </c>
      <c r="E25317">
        <v>118</v>
      </c>
      <c r="F25317" t="s">
        <v>23608</v>
      </c>
      <c r="G25317" t="s">
        <v>12</v>
      </c>
      <c r="H25317" t="s">
        <v>17</v>
      </c>
      <c r="I25317">
        <v>2001</v>
      </c>
      <c r="J25317" t="s">
        <v>18</v>
      </c>
      <c r="K25317" t="s">
        <v>20</v>
      </c>
      <c r="L25317">
        <v>4</v>
      </c>
    </row>
    <row r="25318" spans="1:12" x14ac:dyDescent="0.25">
      <c r="A25318">
        <v>-98.140799999999999</v>
      </c>
      <c r="B25318">
        <v>26.9483</v>
      </c>
      <c r="C25318" t="s">
        <v>49908</v>
      </c>
      <c r="D25318">
        <v>2125</v>
      </c>
      <c r="E25318">
        <v>88</v>
      </c>
      <c r="F25318" t="s">
        <v>23609</v>
      </c>
      <c r="G25318" t="s">
        <v>12</v>
      </c>
      <c r="H25318" t="s">
        <v>17</v>
      </c>
      <c r="I25318">
        <v>2001</v>
      </c>
      <c r="J25318" t="s">
        <v>18</v>
      </c>
      <c r="K25318" t="s">
        <v>20</v>
      </c>
      <c r="L25318">
        <v>4</v>
      </c>
    </row>
    <row r="25319" spans="1:12" x14ac:dyDescent="0.25">
      <c r="A25319">
        <v>-73.342399999999998</v>
      </c>
      <c r="B25319">
        <v>44.998699999999999</v>
      </c>
      <c r="C25319" t="s">
        <v>49909</v>
      </c>
      <c r="D25319">
        <v>2200</v>
      </c>
      <c r="E25319">
        <v>128</v>
      </c>
      <c r="F25319" t="s">
        <v>23610</v>
      </c>
      <c r="G25319" t="s">
        <v>12</v>
      </c>
      <c r="H25319" t="s">
        <v>17</v>
      </c>
      <c r="I25319">
        <v>2003</v>
      </c>
      <c r="J25319" t="s">
        <v>18</v>
      </c>
      <c r="K25319" t="s">
        <v>20</v>
      </c>
      <c r="L25319">
        <v>4</v>
      </c>
    </row>
    <row r="25320" spans="1:12" x14ac:dyDescent="0.25">
      <c r="A25320">
        <v>-74.778000000000006</v>
      </c>
      <c r="B25320">
        <v>44.916600000000003</v>
      </c>
      <c r="C25320" t="s">
        <v>49910</v>
      </c>
      <c r="D25320">
        <v>2725</v>
      </c>
      <c r="E25320">
        <v>115</v>
      </c>
      <c r="F25320" t="s">
        <v>23611</v>
      </c>
      <c r="G25320" t="s">
        <v>12</v>
      </c>
      <c r="H25320" t="s">
        <v>17</v>
      </c>
      <c r="I25320">
        <v>2003</v>
      </c>
      <c r="J25320" t="s">
        <v>18</v>
      </c>
      <c r="K25320" t="s">
        <v>20</v>
      </c>
      <c r="L25320">
        <v>4</v>
      </c>
    </row>
    <row r="25321" spans="1:12" x14ac:dyDescent="0.25">
      <c r="A25321">
        <v>-84.217690000000005</v>
      </c>
      <c r="B25321">
        <v>33.539700000000003</v>
      </c>
      <c r="C25321" t="s">
        <v>49911</v>
      </c>
      <c r="D25321">
        <v>4825</v>
      </c>
      <c r="E25321">
        <v>80</v>
      </c>
      <c r="F25321" t="s">
        <v>23612</v>
      </c>
      <c r="G25321" t="s">
        <v>12</v>
      </c>
      <c r="H25321" t="s">
        <v>13</v>
      </c>
      <c r="I25321">
        <v>2012</v>
      </c>
      <c r="J25321" t="s">
        <v>14</v>
      </c>
      <c r="K25321" t="s">
        <v>15</v>
      </c>
      <c r="L25321">
        <v>4</v>
      </c>
    </row>
    <row r="25322" spans="1:12" x14ac:dyDescent="0.25">
      <c r="A25322">
        <v>-110.887</v>
      </c>
      <c r="B25322">
        <v>32.180199999999999</v>
      </c>
      <c r="C25322" t="s">
        <v>24961</v>
      </c>
      <c r="D25322">
        <v>0</v>
      </c>
      <c r="E25322">
        <v>25</v>
      </c>
      <c r="F25322" t="s">
        <v>23613</v>
      </c>
      <c r="G25322" t="s">
        <v>12</v>
      </c>
      <c r="H25322" t="s">
        <v>17</v>
      </c>
      <c r="J25322" t="s">
        <v>18</v>
      </c>
      <c r="K25322" t="s">
        <v>20</v>
      </c>
      <c r="L25322">
        <v>4</v>
      </c>
    </row>
    <row r="25323" spans="1:12" x14ac:dyDescent="0.25">
      <c r="A25323">
        <v>-74.194699999999997</v>
      </c>
      <c r="B25323">
        <v>40.710799999999999</v>
      </c>
      <c r="C25323" t="s">
        <v>49912</v>
      </c>
      <c r="D25323">
        <v>4299</v>
      </c>
      <c r="E25323">
        <v>131</v>
      </c>
      <c r="F25323" t="s">
        <v>23614</v>
      </c>
      <c r="G25323" t="s">
        <v>12</v>
      </c>
      <c r="H25323" t="s">
        <v>31</v>
      </c>
      <c r="I25323">
        <v>2005</v>
      </c>
      <c r="J25323" t="s">
        <v>27</v>
      </c>
      <c r="K25323" t="s">
        <v>15</v>
      </c>
      <c r="L25323">
        <v>4</v>
      </c>
    </row>
    <row r="25324" spans="1:12" x14ac:dyDescent="0.25">
      <c r="A25324">
        <v>-88.457989999999995</v>
      </c>
      <c r="B25324">
        <v>42.604799999999997</v>
      </c>
      <c r="C25324" t="s">
        <v>49913</v>
      </c>
      <c r="D25324">
        <v>6125</v>
      </c>
      <c r="E25324">
        <v>123</v>
      </c>
      <c r="F25324" t="s">
        <v>23615</v>
      </c>
      <c r="G25324" t="s">
        <v>12</v>
      </c>
      <c r="H25324" t="s">
        <v>13</v>
      </c>
      <c r="I25324">
        <v>2010</v>
      </c>
      <c r="J25324" t="s">
        <v>35</v>
      </c>
      <c r="K25324" t="s">
        <v>15</v>
      </c>
      <c r="L25324">
        <v>4</v>
      </c>
    </row>
    <row r="25325" spans="1:12" x14ac:dyDescent="0.25">
      <c r="A25325">
        <v>-77.225589999999997</v>
      </c>
      <c r="B25325">
        <v>38.819800000000001</v>
      </c>
      <c r="C25325" t="s">
        <v>49914</v>
      </c>
      <c r="D25325">
        <v>8400</v>
      </c>
      <c r="E25325">
        <v>84</v>
      </c>
      <c r="F25325" t="s">
        <v>23616</v>
      </c>
      <c r="G25325" t="s">
        <v>12</v>
      </c>
      <c r="H25325" t="s">
        <v>71</v>
      </c>
      <c r="I25325">
        <v>2004</v>
      </c>
      <c r="J25325" t="s">
        <v>32</v>
      </c>
      <c r="K25325" t="s">
        <v>15</v>
      </c>
      <c r="L25325">
        <v>4</v>
      </c>
    </row>
    <row r="25326" spans="1:12" x14ac:dyDescent="0.25">
      <c r="A25326">
        <v>-121.26900000000001</v>
      </c>
      <c r="B25326">
        <v>38.542700000000004</v>
      </c>
      <c r="C25326" t="s">
        <v>49915</v>
      </c>
      <c r="D25326">
        <v>4200</v>
      </c>
      <c r="E25326">
        <v>136</v>
      </c>
      <c r="F25326" t="s">
        <v>16761</v>
      </c>
      <c r="G25326" t="s">
        <v>12</v>
      </c>
      <c r="H25326" t="s">
        <v>17</v>
      </c>
      <c r="J25326" t="s">
        <v>54</v>
      </c>
      <c r="K25326" t="s">
        <v>15</v>
      </c>
      <c r="L25326">
        <v>4</v>
      </c>
    </row>
    <row r="25327" spans="1:12" x14ac:dyDescent="0.25">
      <c r="A25327">
        <v>-73.371600000000001</v>
      </c>
      <c r="B25327">
        <v>44.9557</v>
      </c>
      <c r="C25327" t="s">
        <v>49916</v>
      </c>
      <c r="D25327">
        <v>3499</v>
      </c>
      <c r="E25327">
        <v>0</v>
      </c>
      <c r="F25327" t="s">
        <v>23617</v>
      </c>
      <c r="G25327" t="s">
        <v>12</v>
      </c>
      <c r="H25327" t="s">
        <v>17</v>
      </c>
      <c r="I25327">
        <v>2003</v>
      </c>
      <c r="J25327" t="s">
        <v>18</v>
      </c>
      <c r="K25327" t="s">
        <v>20</v>
      </c>
      <c r="L25327">
        <v>4</v>
      </c>
    </row>
    <row r="25328" spans="1:12" x14ac:dyDescent="0.25">
      <c r="A25328">
        <v>-98.210300000000004</v>
      </c>
      <c r="B25328">
        <v>26.2758</v>
      </c>
      <c r="C25328" t="s">
        <v>49917</v>
      </c>
      <c r="D25328">
        <v>1925</v>
      </c>
      <c r="E25328">
        <v>119</v>
      </c>
      <c r="F25328" t="s">
        <v>23617</v>
      </c>
      <c r="G25328" t="s">
        <v>12</v>
      </c>
      <c r="H25328" t="s">
        <v>17</v>
      </c>
      <c r="I25328">
        <v>2001</v>
      </c>
      <c r="J25328" t="s">
        <v>18</v>
      </c>
      <c r="K25328" t="s">
        <v>20</v>
      </c>
      <c r="L25328">
        <v>4</v>
      </c>
    </row>
    <row r="25329" spans="1:12" x14ac:dyDescent="0.25">
      <c r="A25329">
        <v>-72.549400000000006</v>
      </c>
      <c r="B25329">
        <v>42.125799999999998</v>
      </c>
      <c r="C25329" t="s">
        <v>49918</v>
      </c>
      <c r="D25329">
        <v>6049</v>
      </c>
      <c r="E25329">
        <v>73</v>
      </c>
      <c r="F25329" t="s">
        <v>23618</v>
      </c>
      <c r="G25329" t="s">
        <v>12</v>
      </c>
      <c r="H25329" t="s">
        <v>13</v>
      </c>
      <c r="I25329">
        <v>2010</v>
      </c>
      <c r="J25329" t="s">
        <v>54</v>
      </c>
      <c r="K25329" t="s">
        <v>15</v>
      </c>
      <c r="L25329">
        <v>4</v>
      </c>
    </row>
    <row r="25330" spans="1:12" x14ac:dyDescent="0.25">
      <c r="A25330">
        <v>-111.319</v>
      </c>
      <c r="B25330">
        <v>32.325299999999999</v>
      </c>
      <c r="C25330" t="s">
        <v>49919</v>
      </c>
      <c r="D25330">
        <v>6400</v>
      </c>
      <c r="E25330">
        <v>131</v>
      </c>
      <c r="F25330" t="s">
        <v>23619</v>
      </c>
      <c r="G25330" t="s">
        <v>12</v>
      </c>
      <c r="H25330" t="s">
        <v>17</v>
      </c>
      <c r="J25330" t="s">
        <v>18</v>
      </c>
      <c r="K25330" t="s">
        <v>20</v>
      </c>
      <c r="L25330">
        <v>4</v>
      </c>
    </row>
    <row r="25331" spans="1:12" x14ac:dyDescent="0.25">
      <c r="A25331">
        <v>-117.36799999999999</v>
      </c>
      <c r="B25331">
        <v>34.170999999999999</v>
      </c>
      <c r="C25331" t="s">
        <v>49920</v>
      </c>
      <c r="D25331">
        <v>8375</v>
      </c>
      <c r="E25331">
        <v>98</v>
      </c>
      <c r="F25331" t="s">
        <v>23620</v>
      </c>
      <c r="G25331" t="s">
        <v>12</v>
      </c>
      <c r="H25331" t="s">
        <v>17</v>
      </c>
      <c r="I25331">
        <v>2010</v>
      </c>
      <c r="J25331" t="s">
        <v>24</v>
      </c>
      <c r="K25331" t="s">
        <v>15</v>
      </c>
      <c r="L25331">
        <v>4</v>
      </c>
    </row>
    <row r="25332" spans="1:12" x14ac:dyDescent="0.25">
      <c r="A25332">
        <v>-77.291300000000007</v>
      </c>
      <c r="B25332">
        <v>38.78331</v>
      </c>
      <c r="C25332" t="s">
        <v>49921</v>
      </c>
      <c r="D25332">
        <v>5350</v>
      </c>
      <c r="E25332">
        <v>79</v>
      </c>
      <c r="F25332" t="s">
        <v>23621</v>
      </c>
      <c r="G25332" t="s">
        <v>12</v>
      </c>
      <c r="H25332">
        <v>182</v>
      </c>
      <c r="I25332">
        <v>2009</v>
      </c>
      <c r="J25332" t="s">
        <v>80</v>
      </c>
      <c r="K25332" t="s">
        <v>15</v>
      </c>
      <c r="L25332">
        <v>4</v>
      </c>
    </row>
    <row r="25333" spans="1:12" x14ac:dyDescent="0.25">
      <c r="A25333">
        <v>-77.183300000000003</v>
      </c>
      <c r="B25333">
        <v>38.799999999999997</v>
      </c>
      <c r="C25333" t="s">
        <v>49922</v>
      </c>
      <c r="D25333">
        <v>8400</v>
      </c>
      <c r="E25333">
        <v>100</v>
      </c>
      <c r="F25333" t="s">
        <v>23622</v>
      </c>
      <c r="G25333" t="s">
        <v>12</v>
      </c>
      <c r="H25333" t="s">
        <v>71</v>
      </c>
      <c r="I25333">
        <v>2004</v>
      </c>
      <c r="J25333" t="s">
        <v>32</v>
      </c>
      <c r="K25333" t="s">
        <v>15</v>
      </c>
      <c r="L25333">
        <v>4</v>
      </c>
    </row>
    <row r="25334" spans="1:12" x14ac:dyDescent="0.25">
      <c r="A25334">
        <v>-73.528599999999997</v>
      </c>
      <c r="B25334">
        <v>44.754899999999999</v>
      </c>
      <c r="C25334" t="s">
        <v>49923</v>
      </c>
      <c r="D25334">
        <v>2650</v>
      </c>
      <c r="E25334">
        <v>120</v>
      </c>
      <c r="F25334" t="s">
        <v>23623</v>
      </c>
      <c r="G25334" t="s">
        <v>12</v>
      </c>
      <c r="H25334" t="s">
        <v>17</v>
      </c>
      <c r="I25334">
        <v>2003</v>
      </c>
      <c r="J25334" t="s">
        <v>18</v>
      </c>
      <c r="K25334" t="s">
        <v>20</v>
      </c>
      <c r="L25334">
        <v>4</v>
      </c>
    </row>
    <row r="25335" spans="1:12" x14ac:dyDescent="0.25">
      <c r="A25335">
        <v>-74.789599999999993</v>
      </c>
      <c r="B25335">
        <v>44.917400000000001</v>
      </c>
      <c r="C25335" t="s">
        <v>49924</v>
      </c>
      <c r="D25335">
        <v>2525</v>
      </c>
      <c r="E25335">
        <v>114</v>
      </c>
      <c r="F25335" t="s">
        <v>23624</v>
      </c>
      <c r="G25335" t="s">
        <v>12</v>
      </c>
      <c r="H25335" t="s">
        <v>17</v>
      </c>
      <c r="I25335">
        <v>2003</v>
      </c>
      <c r="J25335" t="s">
        <v>18</v>
      </c>
      <c r="K25335" t="s">
        <v>20</v>
      </c>
      <c r="L25335">
        <v>4</v>
      </c>
    </row>
    <row r="25336" spans="1:12" x14ac:dyDescent="0.25">
      <c r="A25336">
        <v>-74.061790000000002</v>
      </c>
      <c r="B25336">
        <v>40.625799999999998</v>
      </c>
      <c r="C25336" t="s">
        <v>49925</v>
      </c>
      <c r="D25336">
        <v>4725</v>
      </c>
      <c r="E25336">
        <v>75</v>
      </c>
      <c r="F25336" t="s">
        <v>23625</v>
      </c>
      <c r="G25336" t="s">
        <v>12</v>
      </c>
      <c r="H25336" t="s">
        <v>13</v>
      </c>
      <c r="I25336">
        <v>2010</v>
      </c>
      <c r="J25336" t="s">
        <v>37</v>
      </c>
      <c r="K25336" t="s">
        <v>15</v>
      </c>
      <c r="L25336">
        <v>4</v>
      </c>
    </row>
    <row r="25337" spans="1:12" x14ac:dyDescent="0.25">
      <c r="A25337">
        <v>-75.1327</v>
      </c>
      <c r="B25337">
        <v>39.958500000000001</v>
      </c>
      <c r="C25337" t="s">
        <v>49926</v>
      </c>
      <c r="D25337">
        <v>3225</v>
      </c>
      <c r="E25337">
        <v>70</v>
      </c>
      <c r="F25337" t="s">
        <v>23626</v>
      </c>
      <c r="G25337" t="s">
        <v>12</v>
      </c>
      <c r="H25337" t="s">
        <v>13</v>
      </c>
      <c r="I25337">
        <v>2011</v>
      </c>
      <c r="J25337" t="s">
        <v>35</v>
      </c>
      <c r="K25337" t="s">
        <v>15</v>
      </c>
      <c r="L25337">
        <v>4</v>
      </c>
    </row>
    <row r="25338" spans="1:12" x14ac:dyDescent="0.25">
      <c r="A25338">
        <v>-97.811499999999995</v>
      </c>
      <c r="B25338">
        <v>27.134899999999998</v>
      </c>
      <c r="C25338" t="s">
        <v>49927</v>
      </c>
      <c r="D25338">
        <v>2525</v>
      </c>
      <c r="E25338">
        <v>106</v>
      </c>
      <c r="F25338" t="s">
        <v>23627</v>
      </c>
      <c r="G25338" t="s">
        <v>12</v>
      </c>
      <c r="H25338" t="s">
        <v>17</v>
      </c>
      <c r="I25338">
        <v>2001</v>
      </c>
      <c r="J25338" t="s">
        <v>18</v>
      </c>
      <c r="K25338" t="s">
        <v>20</v>
      </c>
      <c r="L25338">
        <v>4</v>
      </c>
    </row>
    <row r="25339" spans="1:12" x14ac:dyDescent="0.25">
      <c r="A25339">
        <v>-74.264600000000002</v>
      </c>
      <c r="B25339">
        <v>44.990699999999997</v>
      </c>
      <c r="C25339" t="s">
        <v>49928</v>
      </c>
      <c r="D25339">
        <v>3800</v>
      </c>
      <c r="E25339">
        <v>121</v>
      </c>
      <c r="F25339" t="s">
        <v>23628</v>
      </c>
      <c r="G25339" t="s">
        <v>12</v>
      </c>
      <c r="H25339" t="s">
        <v>17</v>
      </c>
      <c r="I25339">
        <v>2003</v>
      </c>
      <c r="J25339" t="s">
        <v>18</v>
      </c>
      <c r="K25339" t="s">
        <v>20</v>
      </c>
      <c r="L25339">
        <v>4</v>
      </c>
    </row>
    <row r="25340" spans="1:12" x14ac:dyDescent="0.25">
      <c r="A25340">
        <v>-111.334</v>
      </c>
      <c r="B25340">
        <v>31.4328</v>
      </c>
      <c r="C25340" t="s">
        <v>49929</v>
      </c>
      <c r="D25340">
        <v>9575</v>
      </c>
      <c r="E25340">
        <v>92</v>
      </c>
      <c r="F25340" t="s">
        <v>23629</v>
      </c>
      <c r="G25340" t="s">
        <v>12</v>
      </c>
      <c r="H25340" t="s">
        <v>17</v>
      </c>
      <c r="J25340" t="s">
        <v>18</v>
      </c>
      <c r="K25340" t="s">
        <v>20</v>
      </c>
      <c r="L25340">
        <v>4</v>
      </c>
    </row>
    <row r="25341" spans="1:12" x14ac:dyDescent="0.25">
      <c r="A25341">
        <v>-117.559</v>
      </c>
      <c r="B25341">
        <v>34.105400000000003</v>
      </c>
      <c r="C25341" t="s">
        <v>49930</v>
      </c>
      <c r="D25341">
        <v>7400</v>
      </c>
      <c r="E25341">
        <v>146</v>
      </c>
      <c r="F25341" t="s">
        <v>16587</v>
      </c>
      <c r="G25341" t="s">
        <v>12</v>
      </c>
      <c r="H25341" t="s">
        <v>71</v>
      </c>
      <c r="I25341">
        <v>2004</v>
      </c>
      <c r="J25341" t="s">
        <v>27</v>
      </c>
      <c r="K25341" t="s">
        <v>15</v>
      </c>
      <c r="L25341">
        <v>4</v>
      </c>
    </row>
    <row r="25342" spans="1:12" hidden="1" x14ac:dyDescent="0.25">
      <c r="A25342">
        <v>-111.13</v>
      </c>
      <c r="B25342">
        <v>32.119700000000002</v>
      </c>
      <c r="C25342" t="s">
        <v>49931</v>
      </c>
      <c r="D25342">
        <v>4600</v>
      </c>
      <c r="E25342">
        <v>72</v>
      </c>
      <c r="F25342" t="s">
        <v>23630</v>
      </c>
      <c r="G25342" t="s">
        <v>63</v>
      </c>
      <c r="H25342" t="s">
        <v>119</v>
      </c>
      <c r="I25342">
        <v>2008</v>
      </c>
      <c r="J25342" t="s">
        <v>18</v>
      </c>
      <c r="K25342" t="s">
        <v>20</v>
      </c>
      <c r="L25342">
        <v>6</v>
      </c>
    </row>
    <row r="25343" spans="1:12" x14ac:dyDescent="0.25">
      <c r="A25343">
        <v>-74.793700000000001</v>
      </c>
      <c r="B25343">
        <v>44.9176</v>
      </c>
      <c r="C25343" t="s">
        <v>49932</v>
      </c>
      <c r="D25343">
        <v>2475</v>
      </c>
      <c r="E25343">
        <v>114</v>
      </c>
      <c r="F25343" t="s">
        <v>23631</v>
      </c>
      <c r="G25343" t="s">
        <v>12</v>
      </c>
      <c r="H25343" t="s">
        <v>17</v>
      </c>
      <c r="I25343">
        <v>2003</v>
      </c>
      <c r="J25343" t="s">
        <v>18</v>
      </c>
      <c r="K25343" t="s">
        <v>20</v>
      </c>
      <c r="L25343">
        <v>4</v>
      </c>
    </row>
    <row r="25344" spans="1:12" x14ac:dyDescent="0.25">
      <c r="A25344">
        <v>-98.377899999999997</v>
      </c>
      <c r="B25344">
        <v>26.290199999999999</v>
      </c>
      <c r="C25344" t="s">
        <v>49933</v>
      </c>
      <c r="D25344">
        <v>2375</v>
      </c>
      <c r="E25344">
        <v>109</v>
      </c>
      <c r="F25344" t="s">
        <v>23632</v>
      </c>
      <c r="G25344" t="s">
        <v>12</v>
      </c>
      <c r="H25344" t="s">
        <v>17</v>
      </c>
      <c r="I25344">
        <v>2001</v>
      </c>
      <c r="J25344" t="s">
        <v>18</v>
      </c>
      <c r="K25344" t="s">
        <v>20</v>
      </c>
      <c r="L25344">
        <v>4</v>
      </c>
    </row>
    <row r="25345" spans="1:12" x14ac:dyDescent="0.25">
      <c r="A25345">
        <v>-121.276</v>
      </c>
      <c r="B25345">
        <v>38.559399999999997</v>
      </c>
      <c r="C25345" t="s">
        <v>49934</v>
      </c>
      <c r="D25345">
        <v>4199</v>
      </c>
      <c r="E25345">
        <v>117</v>
      </c>
      <c r="F25345" t="s">
        <v>23633</v>
      </c>
      <c r="G25345" t="s">
        <v>12</v>
      </c>
      <c r="H25345" t="s">
        <v>17</v>
      </c>
      <c r="J25345" t="s">
        <v>54</v>
      </c>
      <c r="K25345" t="s">
        <v>15</v>
      </c>
      <c r="L25345">
        <v>4</v>
      </c>
    </row>
    <row r="25346" spans="1:12" x14ac:dyDescent="0.25">
      <c r="A25346">
        <v>-117.363</v>
      </c>
      <c r="B25346">
        <v>34.174799999999998</v>
      </c>
      <c r="C25346" t="s">
        <v>49935</v>
      </c>
      <c r="D25346">
        <v>8375</v>
      </c>
      <c r="E25346">
        <v>98</v>
      </c>
      <c r="F25346" t="s">
        <v>23634</v>
      </c>
      <c r="G25346" t="s">
        <v>12</v>
      </c>
      <c r="H25346" t="s">
        <v>17</v>
      </c>
      <c r="I25346">
        <v>2010</v>
      </c>
      <c r="J25346" t="s">
        <v>24</v>
      </c>
      <c r="K25346" t="s">
        <v>15</v>
      </c>
      <c r="L25346">
        <v>4</v>
      </c>
    </row>
    <row r="25347" spans="1:12" hidden="1" x14ac:dyDescent="0.25">
      <c r="A25347">
        <v>-73.952100000000002</v>
      </c>
      <c r="B25347">
        <v>40.7727</v>
      </c>
      <c r="C25347" t="s">
        <v>49936</v>
      </c>
      <c r="D25347">
        <v>1650</v>
      </c>
      <c r="E25347">
        <v>52</v>
      </c>
      <c r="F25347" t="s">
        <v>23635</v>
      </c>
      <c r="G25347" t="s">
        <v>63</v>
      </c>
      <c r="H25347" t="s">
        <v>119</v>
      </c>
      <c r="I25347">
        <v>2008</v>
      </c>
      <c r="J25347" t="s">
        <v>18</v>
      </c>
      <c r="K25347" t="s">
        <v>20</v>
      </c>
      <c r="L25347">
        <v>6</v>
      </c>
    </row>
    <row r="25348" spans="1:12" x14ac:dyDescent="0.25">
      <c r="A25348">
        <v>-117.358</v>
      </c>
      <c r="B25348">
        <v>34.178600000000003</v>
      </c>
      <c r="C25348" t="s">
        <v>49937</v>
      </c>
      <c r="D25348">
        <v>8375</v>
      </c>
      <c r="E25348">
        <v>97</v>
      </c>
      <c r="F25348" t="s">
        <v>23636</v>
      </c>
      <c r="G25348" t="s">
        <v>12</v>
      </c>
      <c r="H25348" t="s">
        <v>17</v>
      </c>
      <c r="I25348">
        <v>2010</v>
      </c>
      <c r="J25348" t="s">
        <v>24</v>
      </c>
      <c r="K25348" t="s">
        <v>15</v>
      </c>
      <c r="L25348">
        <v>4</v>
      </c>
    </row>
    <row r="25349" spans="1:12" x14ac:dyDescent="0.25">
      <c r="A25349">
        <v>-86.246499999999997</v>
      </c>
      <c r="B25349">
        <v>39.930199999999999</v>
      </c>
      <c r="C25349" t="s">
        <v>49938</v>
      </c>
      <c r="D25349">
        <v>3375</v>
      </c>
      <c r="E25349">
        <v>128</v>
      </c>
      <c r="F25349" t="s">
        <v>23637</v>
      </c>
      <c r="G25349" t="s">
        <v>12</v>
      </c>
      <c r="H25349" t="s">
        <v>17</v>
      </c>
      <c r="I25349">
        <v>2003</v>
      </c>
      <c r="J25349" t="s">
        <v>18</v>
      </c>
      <c r="K25349" t="s">
        <v>20</v>
      </c>
      <c r="L25349">
        <v>4</v>
      </c>
    </row>
    <row r="25350" spans="1:12" x14ac:dyDescent="0.25">
      <c r="A25350">
        <v>-95.6511</v>
      </c>
      <c r="B25350">
        <v>29.747800000000002</v>
      </c>
      <c r="C25350" t="s">
        <v>49939</v>
      </c>
      <c r="D25350">
        <v>2625</v>
      </c>
      <c r="E25350">
        <v>92</v>
      </c>
      <c r="F25350" t="s">
        <v>23638</v>
      </c>
      <c r="G25350" t="s">
        <v>12</v>
      </c>
      <c r="H25350" t="s">
        <v>13</v>
      </c>
      <c r="I25350">
        <v>2009</v>
      </c>
      <c r="J25350" t="s">
        <v>27</v>
      </c>
      <c r="K25350" t="s">
        <v>15</v>
      </c>
      <c r="L25350">
        <v>4</v>
      </c>
    </row>
    <row r="25351" spans="1:12" x14ac:dyDescent="0.25">
      <c r="A25351">
        <v>-98.334500000000006</v>
      </c>
      <c r="B25351">
        <v>29.4346</v>
      </c>
      <c r="C25351" t="s">
        <v>49940</v>
      </c>
      <c r="D25351">
        <v>6525</v>
      </c>
      <c r="E25351">
        <v>150</v>
      </c>
      <c r="F25351" t="s">
        <v>23639</v>
      </c>
      <c r="G25351" t="s">
        <v>12</v>
      </c>
      <c r="H25351" t="s">
        <v>17</v>
      </c>
      <c r="I25351">
        <v>2015</v>
      </c>
      <c r="J25351" t="s">
        <v>29</v>
      </c>
      <c r="K25351" t="s">
        <v>15</v>
      </c>
      <c r="L25351">
        <v>4</v>
      </c>
    </row>
    <row r="25352" spans="1:12" x14ac:dyDescent="0.25">
      <c r="A25352">
        <v>-75.423500000000004</v>
      </c>
      <c r="B25352">
        <v>40.209099999999999</v>
      </c>
      <c r="C25352" t="s">
        <v>49941</v>
      </c>
      <c r="D25352">
        <v>5749</v>
      </c>
      <c r="E25352">
        <v>85</v>
      </c>
      <c r="F25352" t="s">
        <v>23640</v>
      </c>
      <c r="G25352" t="s">
        <v>12</v>
      </c>
      <c r="H25352" t="s">
        <v>13</v>
      </c>
      <c r="I25352">
        <v>2011</v>
      </c>
      <c r="J25352" t="s">
        <v>35</v>
      </c>
      <c r="K25352" t="s">
        <v>15</v>
      </c>
      <c r="L25352">
        <v>4</v>
      </c>
    </row>
    <row r="25353" spans="1:12" x14ac:dyDescent="0.25">
      <c r="A25353">
        <v>-72.686800000000005</v>
      </c>
      <c r="B25353">
        <v>44.987299999999998</v>
      </c>
      <c r="C25353" t="s">
        <v>49942</v>
      </c>
      <c r="D25353">
        <v>3150</v>
      </c>
      <c r="E25353">
        <v>111</v>
      </c>
      <c r="F25353" t="s">
        <v>23641</v>
      </c>
      <c r="G25353" t="s">
        <v>12</v>
      </c>
      <c r="H25353" t="s">
        <v>17</v>
      </c>
      <c r="I25353">
        <v>2003</v>
      </c>
      <c r="J25353" t="s">
        <v>18</v>
      </c>
      <c r="K25353" t="s">
        <v>20</v>
      </c>
      <c r="L25353">
        <v>4</v>
      </c>
    </row>
    <row r="25354" spans="1:12" x14ac:dyDescent="0.25">
      <c r="A25354">
        <v>-112.03699</v>
      </c>
      <c r="B25354">
        <v>33.667499999999997</v>
      </c>
      <c r="C25354" t="s">
        <v>49943</v>
      </c>
      <c r="D25354">
        <v>6674</v>
      </c>
      <c r="E25354">
        <v>173</v>
      </c>
      <c r="F25354" t="s">
        <v>23642</v>
      </c>
      <c r="G25354" t="s">
        <v>12</v>
      </c>
      <c r="H25354" t="s">
        <v>17</v>
      </c>
      <c r="I25354">
        <v>2009</v>
      </c>
      <c r="J25354" t="s">
        <v>57</v>
      </c>
      <c r="K25354" t="s">
        <v>15</v>
      </c>
      <c r="L25354">
        <v>4</v>
      </c>
    </row>
    <row r="25355" spans="1:12" x14ac:dyDescent="0.25">
      <c r="A25355">
        <v>-74.809399999999997</v>
      </c>
      <c r="B25355">
        <v>44.918700000000001</v>
      </c>
      <c r="C25355" t="s">
        <v>49944</v>
      </c>
      <c r="D25355">
        <v>2225</v>
      </c>
      <c r="E25355">
        <v>111</v>
      </c>
      <c r="F25355" t="s">
        <v>23643</v>
      </c>
      <c r="G25355" t="s">
        <v>12</v>
      </c>
      <c r="H25355" t="s">
        <v>17</v>
      </c>
      <c r="I25355">
        <v>2003</v>
      </c>
      <c r="J25355" t="s">
        <v>18</v>
      </c>
      <c r="K25355" t="s">
        <v>20</v>
      </c>
      <c r="L25355">
        <v>4</v>
      </c>
    </row>
    <row r="25356" spans="1:12" x14ac:dyDescent="0.25">
      <c r="A25356">
        <v>-117.355</v>
      </c>
      <c r="B25356">
        <v>34.180700000000002</v>
      </c>
      <c r="C25356" t="s">
        <v>49945</v>
      </c>
      <c r="D25356">
        <v>8375</v>
      </c>
      <c r="E25356">
        <v>95</v>
      </c>
      <c r="F25356" t="s">
        <v>23644</v>
      </c>
      <c r="G25356" t="s">
        <v>12</v>
      </c>
      <c r="H25356" t="s">
        <v>17</v>
      </c>
      <c r="I25356">
        <v>2010</v>
      </c>
      <c r="J25356" t="s">
        <v>24</v>
      </c>
      <c r="K25356" t="s">
        <v>15</v>
      </c>
      <c r="L25356">
        <v>4</v>
      </c>
    </row>
    <row r="25357" spans="1:12" x14ac:dyDescent="0.25">
      <c r="A25357">
        <v>-95.614800000000002</v>
      </c>
      <c r="B25357">
        <v>29.8781</v>
      </c>
      <c r="C25357" t="s">
        <v>49946</v>
      </c>
      <c r="D25357">
        <v>2575</v>
      </c>
      <c r="E25357">
        <v>126</v>
      </c>
      <c r="F25357" t="s">
        <v>16921</v>
      </c>
      <c r="G25357" t="s">
        <v>12</v>
      </c>
      <c r="H25357" t="s">
        <v>13</v>
      </c>
      <c r="I25357">
        <v>2010</v>
      </c>
      <c r="J25357" t="s">
        <v>48</v>
      </c>
      <c r="K25357" t="s">
        <v>15</v>
      </c>
      <c r="L25357">
        <v>4</v>
      </c>
    </row>
    <row r="25358" spans="1:12" x14ac:dyDescent="0.25">
      <c r="A25358">
        <v>-75.156899999999993</v>
      </c>
      <c r="B25358">
        <v>40.010399999999997</v>
      </c>
      <c r="C25358" t="s">
        <v>49947</v>
      </c>
      <c r="D25358">
        <v>3825</v>
      </c>
      <c r="E25358">
        <v>61</v>
      </c>
      <c r="F25358" t="s">
        <v>23645</v>
      </c>
      <c r="G25358" t="s">
        <v>12</v>
      </c>
      <c r="H25358" t="s">
        <v>13</v>
      </c>
      <c r="I25358">
        <v>2011</v>
      </c>
      <c r="J25358" t="s">
        <v>35</v>
      </c>
      <c r="K25358" t="s">
        <v>15</v>
      </c>
      <c r="L25358">
        <v>4</v>
      </c>
    </row>
    <row r="25359" spans="1:12" hidden="1" x14ac:dyDescent="0.25">
      <c r="A25359">
        <v>-79.683199999999999</v>
      </c>
      <c r="B25359">
        <v>25.716000000000001</v>
      </c>
      <c r="C25359" t="s">
        <v>49948</v>
      </c>
      <c r="D25359">
        <v>10400</v>
      </c>
      <c r="E25359">
        <v>204</v>
      </c>
      <c r="F25359" t="s">
        <v>23646</v>
      </c>
      <c r="G25359" t="s">
        <v>203</v>
      </c>
      <c r="H25359" t="s">
        <v>204</v>
      </c>
      <c r="I25359">
        <v>2009</v>
      </c>
      <c r="J25359" t="s">
        <v>18</v>
      </c>
      <c r="K25359" t="s">
        <v>20</v>
      </c>
      <c r="L25359">
        <v>5</v>
      </c>
    </row>
    <row r="25360" spans="1:12" x14ac:dyDescent="0.25">
      <c r="A25360">
        <v>-98.202299999999994</v>
      </c>
      <c r="B25360">
        <v>26.300999999999998</v>
      </c>
      <c r="C25360" t="s">
        <v>49949</v>
      </c>
      <c r="D25360">
        <v>2225</v>
      </c>
      <c r="E25360">
        <v>112</v>
      </c>
      <c r="F25360" t="s">
        <v>23647</v>
      </c>
      <c r="G25360" t="s">
        <v>12</v>
      </c>
      <c r="H25360" t="s">
        <v>17</v>
      </c>
      <c r="I25360">
        <v>2001</v>
      </c>
      <c r="J25360" t="s">
        <v>18</v>
      </c>
      <c r="K25360" t="s">
        <v>20</v>
      </c>
      <c r="L25360">
        <v>4</v>
      </c>
    </row>
    <row r="25361" spans="1:12" x14ac:dyDescent="0.25">
      <c r="A25361">
        <v>-117.607</v>
      </c>
      <c r="B25361">
        <v>34.137099999999997</v>
      </c>
      <c r="C25361" t="s">
        <v>49950</v>
      </c>
      <c r="D25361">
        <v>5400</v>
      </c>
      <c r="E25361">
        <v>121</v>
      </c>
      <c r="F25361" t="s">
        <v>23648</v>
      </c>
      <c r="G25361" t="s">
        <v>12</v>
      </c>
      <c r="H25361" t="s">
        <v>13</v>
      </c>
      <c r="I25361">
        <v>2010</v>
      </c>
      <c r="J25361" t="s">
        <v>14</v>
      </c>
      <c r="K25361" t="s">
        <v>15</v>
      </c>
      <c r="L25361">
        <v>4</v>
      </c>
    </row>
    <row r="25362" spans="1:12" x14ac:dyDescent="0.25">
      <c r="A25362">
        <v>-98.201599999999999</v>
      </c>
      <c r="B25362">
        <v>26.304099999999998</v>
      </c>
      <c r="C25362" t="s">
        <v>49951</v>
      </c>
      <c r="D25362">
        <v>2250</v>
      </c>
      <c r="E25362">
        <v>111</v>
      </c>
      <c r="F25362" t="s">
        <v>23649</v>
      </c>
      <c r="G25362" t="s">
        <v>12</v>
      </c>
      <c r="H25362" t="s">
        <v>17</v>
      </c>
      <c r="I25362">
        <v>2001</v>
      </c>
      <c r="J25362" t="s">
        <v>18</v>
      </c>
      <c r="K25362" t="s">
        <v>20</v>
      </c>
      <c r="L25362">
        <v>4</v>
      </c>
    </row>
    <row r="25363" spans="1:12" x14ac:dyDescent="0.25">
      <c r="A25363">
        <v>-76.960899999999995</v>
      </c>
      <c r="B25363">
        <v>38.7624</v>
      </c>
      <c r="C25363" t="s">
        <v>49952</v>
      </c>
      <c r="D25363">
        <v>9300</v>
      </c>
      <c r="E25363">
        <v>151</v>
      </c>
      <c r="F25363" t="s">
        <v>23650</v>
      </c>
      <c r="G25363" t="s">
        <v>12</v>
      </c>
      <c r="H25363" t="s">
        <v>71</v>
      </c>
      <c r="I25363">
        <v>2004</v>
      </c>
      <c r="J25363" t="s">
        <v>32</v>
      </c>
      <c r="K25363" t="s">
        <v>15</v>
      </c>
      <c r="L25363">
        <v>4</v>
      </c>
    </row>
    <row r="25364" spans="1:12" x14ac:dyDescent="0.25">
      <c r="A25364">
        <v>-83.226789999999994</v>
      </c>
      <c r="B25364">
        <v>42.422699999999999</v>
      </c>
      <c r="C25364" t="s">
        <v>49953</v>
      </c>
      <c r="D25364">
        <v>2625</v>
      </c>
      <c r="E25364">
        <v>111</v>
      </c>
      <c r="F25364" t="s">
        <v>23651</v>
      </c>
      <c r="G25364" t="s">
        <v>12</v>
      </c>
      <c r="H25364" t="s">
        <v>13</v>
      </c>
      <c r="I25364">
        <v>2010</v>
      </c>
      <c r="J25364" t="s">
        <v>100</v>
      </c>
      <c r="K25364" t="s">
        <v>15</v>
      </c>
      <c r="L25364">
        <v>4</v>
      </c>
    </row>
    <row r="25365" spans="1:12" x14ac:dyDescent="0.25">
      <c r="A25365">
        <v>-75.025199999999998</v>
      </c>
      <c r="B25365">
        <v>39.053199999999997</v>
      </c>
      <c r="C25365" t="s">
        <v>49954</v>
      </c>
      <c r="D25365">
        <v>6575</v>
      </c>
      <c r="E25365">
        <v>123</v>
      </c>
      <c r="F25365" t="s">
        <v>1178</v>
      </c>
      <c r="G25365" t="s">
        <v>12</v>
      </c>
      <c r="H25365" t="s">
        <v>13</v>
      </c>
      <c r="I25365">
        <v>2009</v>
      </c>
      <c r="J25365" t="s">
        <v>27</v>
      </c>
      <c r="K25365" t="s">
        <v>15</v>
      </c>
      <c r="L25365">
        <v>4</v>
      </c>
    </row>
    <row r="25366" spans="1:12" x14ac:dyDescent="0.25">
      <c r="A25366">
        <v>-84.432299999999998</v>
      </c>
      <c r="B25366">
        <v>33.729700000000001</v>
      </c>
      <c r="C25366" t="s">
        <v>49955</v>
      </c>
      <c r="D25366">
        <v>4450</v>
      </c>
      <c r="E25366">
        <v>130</v>
      </c>
      <c r="F25366" t="s">
        <v>2122</v>
      </c>
      <c r="G25366" t="s">
        <v>12</v>
      </c>
      <c r="H25366" t="s">
        <v>13</v>
      </c>
      <c r="I25366">
        <v>2010</v>
      </c>
      <c r="J25366" t="s">
        <v>24</v>
      </c>
      <c r="K25366" t="s">
        <v>15</v>
      </c>
      <c r="L25366">
        <v>4</v>
      </c>
    </row>
    <row r="25367" spans="1:12" x14ac:dyDescent="0.25">
      <c r="A25367">
        <v>-82.573989999999995</v>
      </c>
      <c r="B25367">
        <v>42.650210000000001</v>
      </c>
      <c r="C25367" t="s">
        <v>49956</v>
      </c>
      <c r="D25367">
        <v>2200</v>
      </c>
      <c r="E25367">
        <v>131</v>
      </c>
      <c r="F25367" t="s">
        <v>23652</v>
      </c>
      <c r="G25367" t="s">
        <v>12</v>
      </c>
      <c r="H25367" t="s">
        <v>17</v>
      </c>
      <c r="I25367">
        <v>2003</v>
      </c>
      <c r="J25367" t="s">
        <v>18</v>
      </c>
      <c r="K25367" t="s">
        <v>20</v>
      </c>
      <c r="L25367">
        <v>4</v>
      </c>
    </row>
    <row r="25368" spans="1:12" x14ac:dyDescent="0.25">
      <c r="A25368">
        <v>-74.826800000000006</v>
      </c>
      <c r="B25368">
        <v>44.920299999999997</v>
      </c>
      <c r="C25368" t="s">
        <v>49957</v>
      </c>
      <c r="D25368">
        <v>1950</v>
      </c>
      <c r="E25368">
        <v>109</v>
      </c>
      <c r="F25368" t="s">
        <v>23653</v>
      </c>
      <c r="G25368" t="s">
        <v>12</v>
      </c>
      <c r="H25368" t="s">
        <v>17</v>
      </c>
      <c r="I25368">
        <v>2003</v>
      </c>
      <c r="J25368" t="s">
        <v>18</v>
      </c>
      <c r="K25368" t="s">
        <v>20</v>
      </c>
      <c r="L25368">
        <v>4</v>
      </c>
    </row>
    <row r="25369" spans="1:12" hidden="1" x14ac:dyDescent="0.25">
      <c r="A25369">
        <v>-117.11299</v>
      </c>
      <c r="B25369">
        <v>32.567210000000003</v>
      </c>
      <c r="C25369" t="s">
        <v>49958</v>
      </c>
      <c r="D25369">
        <v>700</v>
      </c>
      <c r="E25369">
        <v>46</v>
      </c>
      <c r="F25369" t="s">
        <v>23654</v>
      </c>
      <c r="G25369" t="s">
        <v>224</v>
      </c>
      <c r="H25369" t="s">
        <v>221</v>
      </c>
      <c r="J25369" t="s">
        <v>18</v>
      </c>
      <c r="K25369" t="s">
        <v>20</v>
      </c>
      <c r="L25369">
        <v>6</v>
      </c>
    </row>
    <row r="25370" spans="1:12" x14ac:dyDescent="0.25">
      <c r="A25370">
        <v>-98.200699999999998</v>
      </c>
      <c r="B25370">
        <v>26.306999999999999</v>
      </c>
      <c r="C25370" t="s">
        <v>49959</v>
      </c>
      <c r="D25370">
        <v>2275</v>
      </c>
      <c r="E25370">
        <v>109</v>
      </c>
      <c r="F25370" t="s">
        <v>23655</v>
      </c>
      <c r="G25370" t="s">
        <v>12</v>
      </c>
      <c r="H25370" t="s">
        <v>17</v>
      </c>
      <c r="I25370">
        <v>2001</v>
      </c>
      <c r="J25370" t="s">
        <v>18</v>
      </c>
      <c r="K25370" t="s">
        <v>20</v>
      </c>
      <c r="L25370">
        <v>4</v>
      </c>
    </row>
    <row r="25371" spans="1:12" x14ac:dyDescent="0.25">
      <c r="A25371">
        <v>-98.1999</v>
      </c>
      <c r="B25371">
        <v>26.310199999999998</v>
      </c>
      <c r="C25371" t="s">
        <v>49960</v>
      </c>
      <c r="D25371">
        <v>2325</v>
      </c>
      <c r="E25371">
        <v>107</v>
      </c>
      <c r="F25371" t="s">
        <v>20023</v>
      </c>
      <c r="G25371" t="s">
        <v>12</v>
      </c>
      <c r="H25371" t="s">
        <v>17</v>
      </c>
      <c r="I25371">
        <v>2001</v>
      </c>
      <c r="J25371" t="s">
        <v>18</v>
      </c>
      <c r="K25371" t="s">
        <v>20</v>
      </c>
      <c r="L25371">
        <v>4</v>
      </c>
    </row>
    <row r="25372" spans="1:12" x14ac:dyDescent="0.25">
      <c r="A25372">
        <v>-122.41500000000001</v>
      </c>
      <c r="B25372">
        <v>37.6374</v>
      </c>
      <c r="C25372" t="s">
        <v>49961</v>
      </c>
      <c r="D25372">
        <v>4275</v>
      </c>
      <c r="E25372">
        <v>92</v>
      </c>
      <c r="F25372" t="s">
        <v>23656</v>
      </c>
      <c r="G25372" t="s">
        <v>12</v>
      </c>
      <c r="H25372" t="s">
        <v>13</v>
      </c>
      <c r="I25372">
        <v>2010</v>
      </c>
      <c r="J25372" t="s">
        <v>14</v>
      </c>
      <c r="K25372" t="s">
        <v>15</v>
      </c>
      <c r="L25372">
        <v>4</v>
      </c>
    </row>
    <row r="25373" spans="1:12" x14ac:dyDescent="0.25">
      <c r="A25373">
        <v>-77.299689999999998</v>
      </c>
      <c r="B25373">
        <v>38.7926</v>
      </c>
      <c r="C25373" t="s">
        <v>49962</v>
      </c>
      <c r="D25373">
        <v>7275</v>
      </c>
      <c r="E25373">
        <v>88</v>
      </c>
      <c r="F25373" t="s">
        <v>23657</v>
      </c>
      <c r="G25373" t="s">
        <v>12</v>
      </c>
      <c r="H25373" t="s">
        <v>13</v>
      </c>
      <c r="I25373">
        <v>2009</v>
      </c>
      <c r="J25373" t="s">
        <v>27</v>
      </c>
      <c r="K25373" t="s">
        <v>15</v>
      </c>
      <c r="L25373">
        <v>4</v>
      </c>
    </row>
    <row r="25374" spans="1:12" x14ac:dyDescent="0.25">
      <c r="A25374">
        <v>-74.034189999999995</v>
      </c>
      <c r="B25374">
        <v>40.302</v>
      </c>
      <c r="C25374" t="s">
        <v>49963</v>
      </c>
      <c r="D25374">
        <v>5050</v>
      </c>
      <c r="E25374">
        <v>73</v>
      </c>
      <c r="F25374" t="s">
        <v>23658</v>
      </c>
      <c r="G25374" t="s">
        <v>12</v>
      </c>
      <c r="H25374" t="s">
        <v>13</v>
      </c>
      <c r="I25374">
        <v>2011</v>
      </c>
      <c r="J25374" t="s">
        <v>35</v>
      </c>
      <c r="K25374" t="s">
        <v>15</v>
      </c>
      <c r="L25374">
        <v>4</v>
      </c>
    </row>
    <row r="25375" spans="1:12" x14ac:dyDescent="0.25">
      <c r="A25375">
        <v>-122.73399999999999</v>
      </c>
      <c r="B25375">
        <v>45.471299999999999</v>
      </c>
      <c r="C25375" t="s">
        <v>49964</v>
      </c>
      <c r="D25375">
        <v>4075</v>
      </c>
      <c r="E25375">
        <v>184</v>
      </c>
      <c r="F25375" t="s">
        <v>23659</v>
      </c>
      <c r="G25375" t="s">
        <v>12</v>
      </c>
      <c r="H25375" t="s">
        <v>17</v>
      </c>
      <c r="I25375">
        <v>2013</v>
      </c>
      <c r="J25375" t="s">
        <v>192</v>
      </c>
      <c r="K25375" t="s">
        <v>15</v>
      </c>
      <c r="L25375">
        <v>4</v>
      </c>
    </row>
    <row r="25376" spans="1:12" hidden="1" x14ac:dyDescent="0.25">
      <c r="A25376">
        <v>-118.45799</v>
      </c>
      <c r="B25376">
        <v>33.3155</v>
      </c>
      <c r="C25376" t="s">
        <v>49965</v>
      </c>
      <c r="D25376">
        <v>8525</v>
      </c>
      <c r="E25376">
        <v>166</v>
      </c>
      <c r="F25376" t="s">
        <v>23660</v>
      </c>
      <c r="G25376" t="s">
        <v>102</v>
      </c>
      <c r="H25376" t="s">
        <v>103</v>
      </c>
      <c r="I25376">
        <v>2010</v>
      </c>
      <c r="J25376" t="s">
        <v>18</v>
      </c>
      <c r="K25376" t="s">
        <v>20</v>
      </c>
      <c r="L25376">
        <v>5</v>
      </c>
    </row>
    <row r="25377" spans="1:12" x14ac:dyDescent="0.25">
      <c r="A25377">
        <v>-73.898200000000003</v>
      </c>
      <c r="B25377">
        <v>40.902299999999997</v>
      </c>
      <c r="C25377" t="s">
        <v>49966</v>
      </c>
      <c r="D25377">
        <v>5475</v>
      </c>
      <c r="E25377">
        <v>94</v>
      </c>
      <c r="F25377" t="s">
        <v>23661</v>
      </c>
      <c r="G25377" t="s">
        <v>12</v>
      </c>
      <c r="H25377" t="s">
        <v>13</v>
      </c>
      <c r="I25377">
        <v>2010</v>
      </c>
      <c r="J25377" t="s">
        <v>37</v>
      </c>
      <c r="K25377" t="s">
        <v>15</v>
      </c>
      <c r="L25377">
        <v>4</v>
      </c>
    </row>
    <row r="25378" spans="1:12" x14ac:dyDescent="0.25">
      <c r="A25378">
        <v>-97.372</v>
      </c>
      <c r="B25378">
        <v>26.176200000000001</v>
      </c>
      <c r="C25378" t="s">
        <v>49967</v>
      </c>
      <c r="D25378">
        <v>6425</v>
      </c>
      <c r="E25378">
        <v>118</v>
      </c>
      <c r="F25378" t="s">
        <v>23662</v>
      </c>
      <c r="G25378" t="s">
        <v>12</v>
      </c>
      <c r="H25378" t="s">
        <v>17</v>
      </c>
      <c r="I25378">
        <v>2001</v>
      </c>
      <c r="J25378" t="s">
        <v>18</v>
      </c>
      <c r="K25378" t="s">
        <v>20</v>
      </c>
      <c r="L25378">
        <v>4</v>
      </c>
    </row>
    <row r="25379" spans="1:12" x14ac:dyDescent="0.25">
      <c r="A25379">
        <v>-77.142300000000006</v>
      </c>
      <c r="B25379">
        <v>38.767000000000003</v>
      </c>
      <c r="C25379" t="s">
        <v>49968</v>
      </c>
      <c r="D25379">
        <v>7199</v>
      </c>
      <c r="E25379">
        <v>172</v>
      </c>
      <c r="F25379" t="s">
        <v>16474</v>
      </c>
      <c r="G25379" t="s">
        <v>12</v>
      </c>
      <c r="H25379" t="s">
        <v>17</v>
      </c>
      <c r="I25379">
        <v>2009</v>
      </c>
      <c r="J25379" t="s">
        <v>57</v>
      </c>
      <c r="K25379" t="s">
        <v>15</v>
      </c>
      <c r="L25379">
        <v>4</v>
      </c>
    </row>
    <row r="25380" spans="1:12" x14ac:dyDescent="0.25">
      <c r="A25380">
        <v>-117.419</v>
      </c>
      <c r="B25380">
        <v>33.934100000000001</v>
      </c>
      <c r="C25380" t="s">
        <v>49969</v>
      </c>
      <c r="D25380">
        <v>5300</v>
      </c>
      <c r="E25380">
        <v>127</v>
      </c>
      <c r="F25380" t="s">
        <v>16663</v>
      </c>
      <c r="G25380" t="s">
        <v>12</v>
      </c>
      <c r="H25380" t="s">
        <v>17</v>
      </c>
      <c r="I25380">
        <v>2010</v>
      </c>
      <c r="J25380" t="s">
        <v>48</v>
      </c>
      <c r="K25380" t="s">
        <v>15</v>
      </c>
      <c r="L25380">
        <v>4</v>
      </c>
    </row>
    <row r="25381" spans="1:12" x14ac:dyDescent="0.25">
      <c r="A25381">
        <v>-112.06899</v>
      </c>
      <c r="B25381">
        <v>33.633000000000003</v>
      </c>
      <c r="C25381" t="s">
        <v>49970</v>
      </c>
      <c r="D25381">
        <v>7400</v>
      </c>
      <c r="E25381">
        <v>84</v>
      </c>
      <c r="F25381" t="s">
        <v>23663</v>
      </c>
      <c r="G25381" t="s">
        <v>12</v>
      </c>
      <c r="H25381" t="s">
        <v>17</v>
      </c>
      <c r="I25381">
        <v>2009</v>
      </c>
      <c r="J25381" t="s">
        <v>57</v>
      </c>
      <c r="K25381" t="s">
        <v>15</v>
      </c>
      <c r="L25381">
        <v>4</v>
      </c>
    </row>
    <row r="25382" spans="1:12" x14ac:dyDescent="0.25">
      <c r="A25382">
        <v>-115.27</v>
      </c>
      <c r="B25382">
        <v>36.234699999999997</v>
      </c>
      <c r="C25382" t="s">
        <v>49971</v>
      </c>
      <c r="D25382">
        <v>7425</v>
      </c>
      <c r="E25382">
        <v>85</v>
      </c>
      <c r="F25382" t="s">
        <v>16602</v>
      </c>
      <c r="G25382" t="s">
        <v>12</v>
      </c>
      <c r="H25382" t="s">
        <v>17</v>
      </c>
      <c r="I25382">
        <v>2010</v>
      </c>
      <c r="J25382" t="s">
        <v>48</v>
      </c>
      <c r="K25382" t="s">
        <v>15</v>
      </c>
      <c r="L25382">
        <v>4</v>
      </c>
    </row>
    <row r="25383" spans="1:12" x14ac:dyDescent="0.25">
      <c r="A25383">
        <v>-122.62599</v>
      </c>
      <c r="B25383">
        <v>45.453200000000002</v>
      </c>
      <c r="C25383" t="s">
        <v>49972</v>
      </c>
      <c r="D25383">
        <v>6400</v>
      </c>
      <c r="E25383">
        <v>68</v>
      </c>
      <c r="F25383" t="s">
        <v>23664</v>
      </c>
      <c r="G25383" t="s">
        <v>12</v>
      </c>
      <c r="H25383" t="s">
        <v>17</v>
      </c>
      <c r="I25383">
        <v>2009</v>
      </c>
      <c r="J25383" t="s">
        <v>27</v>
      </c>
      <c r="K25383" t="s">
        <v>15</v>
      </c>
      <c r="L25383">
        <v>4</v>
      </c>
    </row>
    <row r="25384" spans="1:12" x14ac:dyDescent="0.25">
      <c r="A25384">
        <v>-117.70399999999999</v>
      </c>
      <c r="B25384">
        <v>33.547699999999999</v>
      </c>
      <c r="C25384" t="s">
        <v>49973</v>
      </c>
      <c r="D25384">
        <v>11500</v>
      </c>
      <c r="E25384">
        <v>125</v>
      </c>
      <c r="F25384" t="s">
        <v>23665</v>
      </c>
      <c r="G25384" t="s">
        <v>181</v>
      </c>
      <c r="H25384" t="s">
        <v>182</v>
      </c>
      <c r="I25384">
        <v>2003</v>
      </c>
      <c r="J25384" t="s">
        <v>18</v>
      </c>
      <c r="K25384" t="s">
        <v>20</v>
      </c>
      <c r="L25384">
        <v>4</v>
      </c>
    </row>
    <row r="25385" spans="1:12" x14ac:dyDescent="0.25">
      <c r="A25385">
        <v>-95.608990000000006</v>
      </c>
      <c r="B25385">
        <v>29.750610000000002</v>
      </c>
      <c r="C25385" t="s">
        <v>49974</v>
      </c>
      <c r="D25385">
        <v>5175</v>
      </c>
      <c r="E25385">
        <v>113</v>
      </c>
      <c r="F25385" t="s">
        <v>23666</v>
      </c>
      <c r="G25385" t="s">
        <v>12</v>
      </c>
      <c r="H25385" t="s">
        <v>13</v>
      </c>
      <c r="I25385">
        <v>2010</v>
      </c>
      <c r="J25385" t="s">
        <v>152</v>
      </c>
      <c r="K25385" t="s">
        <v>15</v>
      </c>
      <c r="L25385">
        <v>4</v>
      </c>
    </row>
    <row r="25386" spans="1:12" x14ac:dyDescent="0.25">
      <c r="A25386">
        <v>-74.845200000000006</v>
      </c>
      <c r="B25386">
        <v>44.923000000000002</v>
      </c>
      <c r="C25386" t="s">
        <v>49975</v>
      </c>
      <c r="D25386">
        <v>1675</v>
      </c>
      <c r="E25386">
        <v>98</v>
      </c>
      <c r="F25386" t="s">
        <v>23667</v>
      </c>
      <c r="G25386" t="s">
        <v>12</v>
      </c>
      <c r="H25386" t="s">
        <v>17</v>
      </c>
      <c r="I25386">
        <v>2003</v>
      </c>
      <c r="J25386" t="s">
        <v>18</v>
      </c>
      <c r="K25386" t="s">
        <v>20</v>
      </c>
      <c r="L25386">
        <v>4</v>
      </c>
    </row>
    <row r="25387" spans="1:12" x14ac:dyDescent="0.25">
      <c r="A25387">
        <v>-77.270300000000006</v>
      </c>
      <c r="B25387">
        <v>38.781700000000001</v>
      </c>
      <c r="C25387" t="s">
        <v>49976</v>
      </c>
      <c r="D25387">
        <v>6525</v>
      </c>
      <c r="E25387">
        <v>110</v>
      </c>
      <c r="F25387" t="s">
        <v>23668</v>
      </c>
      <c r="G25387" t="s">
        <v>12</v>
      </c>
      <c r="H25387" t="s">
        <v>13</v>
      </c>
      <c r="I25387">
        <v>2009</v>
      </c>
      <c r="J25387" t="s">
        <v>27</v>
      </c>
      <c r="K25387" t="s">
        <v>15</v>
      </c>
      <c r="L25387">
        <v>4</v>
      </c>
    </row>
    <row r="25388" spans="1:12" x14ac:dyDescent="0.25">
      <c r="A25388">
        <v>-84.641800000000003</v>
      </c>
      <c r="B25388">
        <v>33.912500000000001</v>
      </c>
      <c r="C25388" t="s">
        <v>49977</v>
      </c>
      <c r="D25388">
        <v>3899</v>
      </c>
      <c r="E25388">
        <v>87</v>
      </c>
      <c r="F25388" t="s">
        <v>23669</v>
      </c>
      <c r="G25388" t="s">
        <v>12</v>
      </c>
      <c r="H25388" t="s">
        <v>13</v>
      </c>
      <c r="I25388">
        <v>2012</v>
      </c>
      <c r="J25388" t="s">
        <v>14</v>
      </c>
      <c r="K25388" t="s">
        <v>15</v>
      </c>
      <c r="L25388">
        <v>4</v>
      </c>
    </row>
    <row r="25389" spans="1:12" x14ac:dyDescent="0.25">
      <c r="A25389">
        <v>-122.423</v>
      </c>
      <c r="B25389">
        <v>37.745899999999999</v>
      </c>
      <c r="C25389" t="s">
        <v>42133</v>
      </c>
      <c r="D25389">
        <v>4425</v>
      </c>
      <c r="E25389">
        <v>85</v>
      </c>
      <c r="F25389" t="s">
        <v>23670</v>
      </c>
      <c r="G25389" t="s">
        <v>12</v>
      </c>
      <c r="H25389" t="s">
        <v>13</v>
      </c>
      <c r="I25389">
        <v>2012</v>
      </c>
      <c r="J25389" t="s">
        <v>100</v>
      </c>
      <c r="K25389" t="s">
        <v>15</v>
      </c>
      <c r="L25389">
        <v>4</v>
      </c>
    </row>
    <row r="25390" spans="1:12" x14ac:dyDescent="0.25">
      <c r="A25390">
        <v>-98.197000000000003</v>
      </c>
      <c r="B25390">
        <v>26.3218</v>
      </c>
      <c r="C25390" t="s">
        <v>49978</v>
      </c>
      <c r="D25390">
        <v>2500</v>
      </c>
      <c r="E25390">
        <v>108</v>
      </c>
      <c r="F25390" t="s">
        <v>23671</v>
      </c>
      <c r="G25390" t="s">
        <v>12</v>
      </c>
      <c r="H25390" t="s">
        <v>17</v>
      </c>
      <c r="I25390">
        <v>2001</v>
      </c>
      <c r="J25390" t="s">
        <v>18</v>
      </c>
      <c r="K25390" t="s">
        <v>20</v>
      </c>
      <c r="L25390">
        <v>4</v>
      </c>
    </row>
    <row r="25391" spans="1:12" hidden="1" x14ac:dyDescent="0.25">
      <c r="A25391">
        <v>-92.903989999999993</v>
      </c>
      <c r="B25391">
        <v>44.904800000000002</v>
      </c>
      <c r="C25391" t="s">
        <v>49979</v>
      </c>
      <c r="D25391">
        <v>5400</v>
      </c>
      <c r="E25391">
        <v>100</v>
      </c>
      <c r="F25391" t="s">
        <v>16902</v>
      </c>
      <c r="G25391" t="s">
        <v>224</v>
      </c>
      <c r="H25391" t="s">
        <v>221</v>
      </c>
      <c r="I25391">
        <v>2010</v>
      </c>
      <c r="J25391" t="s">
        <v>222</v>
      </c>
      <c r="K25391" t="s">
        <v>20</v>
      </c>
      <c r="L25391">
        <v>6</v>
      </c>
    </row>
    <row r="25392" spans="1:12" hidden="1" x14ac:dyDescent="0.25">
      <c r="A25392">
        <v>-79.711399999999998</v>
      </c>
      <c r="B25392">
        <v>25.687799999999999</v>
      </c>
      <c r="C25392" t="s">
        <v>49980</v>
      </c>
      <c r="D25392">
        <v>10400</v>
      </c>
      <c r="E25392">
        <v>202</v>
      </c>
      <c r="F25392" t="s">
        <v>23672</v>
      </c>
      <c r="G25392" t="s">
        <v>203</v>
      </c>
      <c r="H25392" t="s">
        <v>204</v>
      </c>
      <c r="I25392">
        <v>2009</v>
      </c>
      <c r="J25392" t="s">
        <v>18</v>
      </c>
      <c r="K25392" t="s">
        <v>20</v>
      </c>
      <c r="L25392">
        <v>5</v>
      </c>
    </row>
    <row r="25393" spans="1:12" x14ac:dyDescent="0.25">
      <c r="A25393">
        <v>-76.3459</v>
      </c>
      <c r="B25393">
        <v>40.256100000000004</v>
      </c>
      <c r="C25393" t="s">
        <v>49981</v>
      </c>
      <c r="D25393">
        <v>5950</v>
      </c>
      <c r="E25393">
        <v>118</v>
      </c>
      <c r="F25393" t="s">
        <v>23673</v>
      </c>
      <c r="G25393" t="s">
        <v>12</v>
      </c>
      <c r="H25393" t="s">
        <v>13</v>
      </c>
      <c r="I25393">
        <v>2011</v>
      </c>
      <c r="J25393" t="s">
        <v>35</v>
      </c>
      <c r="K25393" t="s">
        <v>15</v>
      </c>
      <c r="L25393">
        <v>4</v>
      </c>
    </row>
    <row r="25394" spans="1:12" x14ac:dyDescent="0.25">
      <c r="A25394">
        <v>-74.168390000000002</v>
      </c>
      <c r="B25394">
        <v>40.674999999999997</v>
      </c>
      <c r="C25394" t="s">
        <v>49982</v>
      </c>
      <c r="D25394">
        <v>4399</v>
      </c>
      <c r="E25394">
        <v>148</v>
      </c>
      <c r="F25394" t="s">
        <v>12663</v>
      </c>
      <c r="G25394" t="s">
        <v>12</v>
      </c>
      <c r="H25394" t="s">
        <v>31</v>
      </c>
      <c r="I25394">
        <v>2005</v>
      </c>
      <c r="J25394" t="s">
        <v>32</v>
      </c>
      <c r="K25394" t="s">
        <v>15</v>
      </c>
      <c r="L25394">
        <v>4</v>
      </c>
    </row>
    <row r="25395" spans="1:12" x14ac:dyDescent="0.25">
      <c r="A25395">
        <v>-122.34399999999999</v>
      </c>
      <c r="B25395">
        <v>37.578200000000002</v>
      </c>
      <c r="C25395" t="s">
        <v>49983</v>
      </c>
      <c r="D25395">
        <v>4425</v>
      </c>
      <c r="E25395">
        <v>149</v>
      </c>
      <c r="F25395" t="s">
        <v>23674</v>
      </c>
      <c r="G25395" t="s">
        <v>12</v>
      </c>
      <c r="H25395" t="s">
        <v>13</v>
      </c>
      <c r="I25395">
        <v>2010</v>
      </c>
      <c r="J25395" t="s">
        <v>14</v>
      </c>
      <c r="K25395" t="s">
        <v>15</v>
      </c>
      <c r="L25395">
        <v>4</v>
      </c>
    </row>
    <row r="25396" spans="1:12" x14ac:dyDescent="0.25">
      <c r="A25396">
        <v>-71.159400000000005</v>
      </c>
      <c r="B25396">
        <v>42.184899999999999</v>
      </c>
      <c r="C25396" t="s">
        <v>49984</v>
      </c>
      <c r="D25396">
        <v>5325</v>
      </c>
      <c r="E25396">
        <v>127</v>
      </c>
      <c r="F25396" t="s">
        <v>16831</v>
      </c>
      <c r="G25396" t="s">
        <v>12</v>
      </c>
      <c r="H25396" t="s">
        <v>13</v>
      </c>
      <c r="I25396">
        <v>2010</v>
      </c>
      <c r="J25396" t="s">
        <v>54</v>
      </c>
      <c r="K25396" t="s">
        <v>15</v>
      </c>
      <c r="L25396">
        <v>4</v>
      </c>
    </row>
    <row r="25397" spans="1:12" x14ac:dyDescent="0.25">
      <c r="A25397">
        <v>-112.093</v>
      </c>
      <c r="B25397">
        <v>33.658299999999997</v>
      </c>
      <c r="C25397" t="s">
        <v>49985</v>
      </c>
      <c r="D25397">
        <v>5800</v>
      </c>
      <c r="E25397">
        <v>114</v>
      </c>
      <c r="F25397" t="s">
        <v>16559</v>
      </c>
      <c r="G25397" t="s">
        <v>12</v>
      </c>
      <c r="H25397" t="s">
        <v>31</v>
      </c>
      <c r="I25397">
        <v>2005</v>
      </c>
      <c r="J25397" t="s">
        <v>27</v>
      </c>
      <c r="K25397" t="s">
        <v>15</v>
      </c>
      <c r="L25397">
        <v>4</v>
      </c>
    </row>
    <row r="25398" spans="1:12" x14ac:dyDescent="0.25">
      <c r="A25398">
        <v>-121.935</v>
      </c>
      <c r="B25398">
        <v>37.354700000000001</v>
      </c>
      <c r="C25398" t="s">
        <v>49986</v>
      </c>
      <c r="D25398">
        <v>7100</v>
      </c>
      <c r="E25398">
        <v>111</v>
      </c>
      <c r="F25398" t="s">
        <v>23675</v>
      </c>
      <c r="G25398" t="s">
        <v>12</v>
      </c>
      <c r="H25398" t="s">
        <v>71</v>
      </c>
      <c r="I25398">
        <v>2005</v>
      </c>
      <c r="J25398" t="s">
        <v>32</v>
      </c>
      <c r="K25398" t="s">
        <v>15</v>
      </c>
      <c r="L25398">
        <v>4</v>
      </c>
    </row>
    <row r="25399" spans="1:12" x14ac:dyDescent="0.25">
      <c r="A25399">
        <v>-122.46</v>
      </c>
      <c r="B25399">
        <v>37.776009999999999</v>
      </c>
      <c r="C25399" t="s">
        <v>49987</v>
      </c>
      <c r="D25399">
        <v>4200</v>
      </c>
      <c r="E25399">
        <v>91</v>
      </c>
      <c r="F25399" t="s">
        <v>23676</v>
      </c>
      <c r="G25399" t="s">
        <v>12</v>
      </c>
      <c r="H25399" t="s">
        <v>13</v>
      </c>
      <c r="I25399">
        <v>2010</v>
      </c>
      <c r="J25399" t="s">
        <v>14</v>
      </c>
      <c r="K25399" t="s">
        <v>15</v>
      </c>
      <c r="L25399">
        <v>4</v>
      </c>
    </row>
    <row r="25400" spans="1:12" x14ac:dyDescent="0.25">
      <c r="A25400">
        <v>-117.587</v>
      </c>
      <c r="B25400">
        <v>34.147300000000001</v>
      </c>
      <c r="C25400" t="s">
        <v>49988</v>
      </c>
      <c r="D25400">
        <v>5425</v>
      </c>
      <c r="E25400">
        <v>118</v>
      </c>
      <c r="F25400" t="s">
        <v>23677</v>
      </c>
      <c r="G25400" t="s">
        <v>12</v>
      </c>
      <c r="H25400" t="s">
        <v>13</v>
      </c>
      <c r="I25400">
        <v>2010</v>
      </c>
      <c r="J25400" t="s">
        <v>14</v>
      </c>
      <c r="K25400" t="s">
        <v>15</v>
      </c>
      <c r="L25400">
        <v>4</v>
      </c>
    </row>
    <row r="25401" spans="1:12" x14ac:dyDescent="0.25">
      <c r="A25401">
        <v>-98.345500000000001</v>
      </c>
      <c r="B25401">
        <v>26.383600000000001</v>
      </c>
      <c r="C25401" t="s">
        <v>49989</v>
      </c>
      <c r="D25401">
        <v>6050</v>
      </c>
      <c r="E25401">
        <v>102</v>
      </c>
      <c r="F25401" t="s">
        <v>23678</v>
      </c>
      <c r="G25401" t="s">
        <v>12</v>
      </c>
      <c r="H25401" t="s">
        <v>17</v>
      </c>
      <c r="I25401">
        <v>2001</v>
      </c>
      <c r="J25401" t="s">
        <v>18</v>
      </c>
      <c r="K25401" t="s">
        <v>20</v>
      </c>
      <c r="L25401">
        <v>4</v>
      </c>
    </row>
    <row r="25402" spans="1:12" x14ac:dyDescent="0.25">
      <c r="A25402">
        <v>-117.36399</v>
      </c>
      <c r="B25402">
        <v>34.370109999999997</v>
      </c>
      <c r="C25402" t="s">
        <v>49990</v>
      </c>
      <c r="D25402">
        <v>8275</v>
      </c>
      <c r="E25402">
        <v>73</v>
      </c>
      <c r="F25402" t="s">
        <v>23679</v>
      </c>
      <c r="G25402" t="s">
        <v>12</v>
      </c>
      <c r="H25402" t="s">
        <v>13</v>
      </c>
      <c r="I25402">
        <v>2010</v>
      </c>
      <c r="J25402" t="s">
        <v>24</v>
      </c>
      <c r="K25402" t="s">
        <v>15</v>
      </c>
      <c r="L25402">
        <v>4</v>
      </c>
    </row>
    <row r="25403" spans="1:12" hidden="1" x14ac:dyDescent="0.25">
      <c r="A25403">
        <v>-80.692989999999995</v>
      </c>
      <c r="B25403">
        <v>25.63261</v>
      </c>
      <c r="C25403" t="s">
        <v>49991</v>
      </c>
      <c r="D25403">
        <v>7100</v>
      </c>
      <c r="E25403">
        <v>112</v>
      </c>
      <c r="F25403" t="s">
        <v>23680</v>
      </c>
      <c r="G25403" t="s">
        <v>203</v>
      </c>
      <c r="H25403" t="s">
        <v>204</v>
      </c>
      <c r="I25403">
        <v>2009</v>
      </c>
      <c r="J25403" t="s">
        <v>18</v>
      </c>
      <c r="K25403" t="s">
        <v>20</v>
      </c>
      <c r="L25403">
        <v>5</v>
      </c>
    </row>
    <row r="25404" spans="1:12" x14ac:dyDescent="0.25">
      <c r="A25404">
        <v>-118.35</v>
      </c>
      <c r="B25404">
        <v>33.785800000000002</v>
      </c>
      <c r="C25404" t="s">
        <v>49992</v>
      </c>
      <c r="D25404">
        <v>8275</v>
      </c>
      <c r="E25404">
        <v>130</v>
      </c>
      <c r="F25404" t="s">
        <v>16397</v>
      </c>
      <c r="G25404" t="s">
        <v>12</v>
      </c>
      <c r="H25404" t="s">
        <v>31</v>
      </c>
      <c r="I25404">
        <v>2010</v>
      </c>
      <c r="J25404" t="s">
        <v>37</v>
      </c>
      <c r="K25404" t="s">
        <v>15</v>
      </c>
      <c r="L25404">
        <v>4</v>
      </c>
    </row>
    <row r="25405" spans="1:12" x14ac:dyDescent="0.25">
      <c r="A25405">
        <v>-74.126900000000006</v>
      </c>
      <c r="B25405">
        <v>40.342599999999997</v>
      </c>
      <c r="C25405" t="s">
        <v>49993</v>
      </c>
      <c r="D25405">
        <v>4475</v>
      </c>
      <c r="E25405">
        <v>138</v>
      </c>
      <c r="F25405" t="s">
        <v>23681</v>
      </c>
      <c r="G25405" t="s">
        <v>12</v>
      </c>
      <c r="H25405" t="s">
        <v>13</v>
      </c>
      <c r="I25405">
        <v>2010</v>
      </c>
      <c r="J25405" t="s">
        <v>37</v>
      </c>
      <c r="K25405" t="s">
        <v>15</v>
      </c>
      <c r="L25405">
        <v>4</v>
      </c>
    </row>
    <row r="25406" spans="1:12" x14ac:dyDescent="0.25">
      <c r="A25406">
        <v>-72.853300000000004</v>
      </c>
      <c r="B25406">
        <v>44.976100000000002</v>
      </c>
      <c r="C25406" t="s">
        <v>49994</v>
      </c>
      <c r="D25406">
        <v>4475</v>
      </c>
      <c r="E25406">
        <v>111</v>
      </c>
      <c r="F25406" t="s">
        <v>23682</v>
      </c>
      <c r="G25406" t="s">
        <v>12</v>
      </c>
      <c r="H25406" t="s">
        <v>17</v>
      </c>
      <c r="I25406">
        <v>2003</v>
      </c>
      <c r="J25406" t="s">
        <v>18</v>
      </c>
      <c r="K25406" t="s">
        <v>20</v>
      </c>
      <c r="L25406">
        <v>4</v>
      </c>
    </row>
    <row r="25407" spans="1:12" x14ac:dyDescent="0.25">
      <c r="A25407">
        <v>-95.496300000000005</v>
      </c>
      <c r="B25407">
        <v>29.697500000000002</v>
      </c>
      <c r="C25407" t="s">
        <v>49995</v>
      </c>
      <c r="D25407">
        <v>2225</v>
      </c>
      <c r="E25407">
        <v>133</v>
      </c>
      <c r="F25407" t="s">
        <v>23683</v>
      </c>
      <c r="G25407" t="s">
        <v>12</v>
      </c>
      <c r="H25407" t="s">
        <v>13</v>
      </c>
      <c r="I25407">
        <v>2010</v>
      </c>
      <c r="J25407" t="s">
        <v>152</v>
      </c>
      <c r="K25407" t="s">
        <v>15</v>
      </c>
      <c r="L25407">
        <v>4</v>
      </c>
    </row>
    <row r="25408" spans="1:12" x14ac:dyDescent="0.25">
      <c r="A25408">
        <v>-73.884100000000004</v>
      </c>
      <c r="B25408">
        <v>40.907299999999999</v>
      </c>
      <c r="C25408" t="s">
        <v>49996</v>
      </c>
      <c r="D25408">
        <v>5475</v>
      </c>
      <c r="E25408">
        <v>106</v>
      </c>
      <c r="F25408" t="s">
        <v>23672</v>
      </c>
      <c r="G25408" t="s">
        <v>12</v>
      </c>
      <c r="H25408" t="s">
        <v>13</v>
      </c>
      <c r="I25408">
        <v>2010</v>
      </c>
      <c r="J25408" t="s">
        <v>37</v>
      </c>
      <c r="K25408" t="s">
        <v>15</v>
      </c>
      <c r="L25408">
        <v>4</v>
      </c>
    </row>
    <row r="25409" spans="1:12" x14ac:dyDescent="0.25">
      <c r="A25409">
        <v>-74.228189999999998</v>
      </c>
      <c r="B25409">
        <v>40.268099999999997</v>
      </c>
      <c r="C25409" t="s">
        <v>49997</v>
      </c>
      <c r="D25409">
        <v>4775</v>
      </c>
      <c r="E25409">
        <v>103</v>
      </c>
      <c r="F25409" t="s">
        <v>23684</v>
      </c>
      <c r="G25409" t="s">
        <v>12</v>
      </c>
      <c r="H25409" t="s">
        <v>13</v>
      </c>
      <c r="I25409">
        <v>2010</v>
      </c>
      <c r="J25409" t="s">
        <v>37</v>
      </c>
      <c r="K25409" t="s">
        <v>15</v>
      </c>
      <c r="L25409">
        <v>4</v>
      </c>
    </row>
    <row r="25410" spans="1:12" x14ac:dyDescent="0.25">
      <c r="A25410">
        <v>-77.296790000000001</v>
      </c>
      <c r="B25410">
        <v>38.777299999999997</v>
      </c>
      <c r="C25410" t="s">
        <v>49998</v>
      </c>
      <c r="D25410">
        <v>6324</v>
      </c>
      <c r="E25410">
        <v>84</v>
      </c>
      <c r="F25410" t="s">
        <v>23685</v>
      </c>
      <c r="G25410" t="s">
        <v>12</v>
      </c>
      <c r="H25410">
        <v>182</v>
      </c>
      <c r="I25410">
        <v>2009</v>
      </c>
      <c r="J25410" t="s">
        <v>80</v>
      </c>
      <c r="K25410" t="s">
        <v>15</v>
      </c>
      <c r="L25410">
        <v>4</v>
      </c>
    </row>
    <row r="25411" spans="1:12" hidden="1" x14ac:dyDescent="0.25">
      <c r="A25411">
        <v>-74.021100000000004</v>
      </c>
      <c r="B25411">
        <v>40.704300000000003</v>
      </c>
      <c r="C25411" t="s">
        <v>49999</v>
      </c>
      <c r="D25411">
        <v>2800</v>
      </c>
      <c r="E25411">
        <v>82</v>
      </c>
      <c r="F25411" t="s">
        <v>23686</v>
      </c>
      <c r="G25411" t="s">
        <v>87</v>
      </c>
      <c r="H25411" t="s">
        <v>88</v>
      </c>
      <c r="I25411">
        <v>1987</v>
      </c>
      <c r="J25411" t="s">
        <v>18</v>
      </c>
      <c r="K25411" t="s">
        <v>20</v>
      </c>
      <c r="L25411">
        <v>6</v>
      </c>
    </row>
    <row r="25412" spans="1:12" x14ac:dyDescent="0.25">
      <c r="A25412">
        <v>-97.352400000000003</v>
      </c>
      <c r="B25412">
        <v>26.0107</v>
      </c>
      <c r="C25412" t="s">
        <v>50000</v>
      </c>
      <c r="D25412">
        <v>4650</v>
      </c>
      <c r="E25412">
        <v>97</v>
      </c>
      <c r="F25412" t="s">
        <v>16344</v>
      </c>
      <c r="G25412" t="s">
        <v>12</v>
      </c>
      <c r="H25412" t="s">
        <v>17</v>
      </c>
      <c r="I25412">
        <v>2001</v>
      </c>
      <c r="J25412" t="s">
        <v>18</v>
      </c>
      <c r="K25412" t="s">
        <v>20</v>
      </c>
      <c r="L25412">
        <v>4</v>
      </c>
    </row>
    <row r="25413" spans="1:12" x14ac:dyDescent="0.25">
      <c r="A25413">
        <v>-117.596</v>
      </c>
      <c r="B25413">
        <v>34.150599999999997</v>
      </c>
      <c r="C25413" t="s">
        <v>50001</v>
      </c>
      <c r="D25413">
        <v>5400</v>
      </c>
      <c r="E25413">
        <v>114</v>
      </c>
      <c r="F25413" t="s">
        <v>23672</v>
      </c>
      <c r="G25413" t="s">
        <v>12</v>
      </c>
      <c r="H25413" t="s">
        <v>13</v>
      </c>
      <c r="I25413">
        <v>2010</v>
      </c>
      <c r="J25413" t="s">
        <v>14</v>
      </c>
      <c r="K25413" t="s">
        <v>15</v>
      </c>
      <c r="L25413">
        <v>4</v>
      </c>
    </row>
    <row r="25414" spans="1:12" x14ac:dyDescent="0.25">
      <c r="A25414">
        <v>-72.132400000000004</v>
      </c>
      <c r="B25414">
        <v>42.244799999999998</v>
      </c>
      <c r="C25414" t="s">
        <v>50002</v>
      </c>
      <c r="D25414">
        <v>8075</v>
      </c>
      <c r="E25414">
        <v>104</v>
      </c>
      <c r="F25414" t="s">
        <v>23687</v>
      </c>
      <c r="G25414" t="s">
        <v>12</v>
      </c>
      <c r="H25414" t="s">
        <v>13</v>
      </c>
      <c r="I25414">
        <v>2012</v>
      </c>
      <c r="J25414" t="s">
        <v>192</v>
      </c>
      <c r="K25414" t="s">
        <v>15</v>
      </c>
      <c r="L25414">
        <v>4</v>
      </c>
    </row>
    <row r="25415" spans="1:12" x14ac:dyDescent="0.25">
      <c r="A25415">
        <v>-120.989</v>
      </c>
      <c r="B25415">
        <v>38.630310000000001</v>
      </c>
      <c r="C25415" t="s">
        <v>50003</v>
      </c>
      <c r="D25415">
        <v>3674</v>
      </c>
      <c r="E25415">
        <v>84</v>
      </c>
      <c r="F25415" t="s">
        <v>697</v>
      </c>
      <c r="G25415" t="s">
        <v>12</v>
      </c>
      <c r="H25415" t="s">
        <v>17</v>
      </c>
      <c r="J25415" t="s">
        <v>54</v>
      </c>
      <c r="K25415" t="s">
        <v>15</v>
      </c>
      <c r="L25415">
        <v>4</v>
      </c>
    </row>
    <row r="25416" spans="1:12" x14ac:dyDescent="0.25">
      <c r="A25416">
        <v>-122.16298999999999</v>
      </c>
      <c r="B25416">
        <v>37.735799999999998</v>
      </c>
      <c r="C25416" t="s">
        <v>50004</v>
      </c>
      <c r="D25416">
        <v>3525</v>
      </c>
      <c r="E25416">
        <v>60</v>
      </c>
      <c r="F25416" t="s">
        <v>23688</v>
      </c>
      <c r="G25416" t="s">
        <v>12</v>
      </c>
      <c r="H25416" t="s">
        <v>13</v>
      </c>
      <c r="I25416">
        <v>2012</v>
      </c>
      <c r="J25416" t="s">
        <v>100</v>
      </c>
      <c r="K25416" t="s">
        <v>15</v>
      </c>
      <c r="L25416">
        <v>4</v>
      </c>
    </row>
    <row r="25417" spans="1:12" x14ac:dyDescent="0.25">
      <c r="A25417">
        <v>-98.196200000000005</v>
      </c>
      <c r="B25417">
        <v>26.3248</v>
      </c>
      <c r="C25417" t="s">
        <v>50005</v>
      </c>
      <c r="D25417">
        <v>2525</v>
      </c>
      <c r="E25417">
        <v>108</v>
      </c>
      <c r="F25417" t="s">
        <v>23689</v>
      </c>
      <c r="G25417" t="s">
        <v>12</v>
      </c>
      <c r="H25417" t="s">
        <v>17</v>
      </c>
      <c r="I25417">
        <v>2001</v>
      </c>
      <c r="J25417" t="s">
        <v>18</v>
      </c>
      <c r="K25417" t="s">
        <v>20</v>
      </c>
      <c r="L25417">
        <v>4</v>
      </c>
    </row>
    <row r="25418" spans="1:12" x14ac:dyDescent="0.25">
      <c r="A25418">
        <v>-117.593</v>
      </c>
      <c r="B25418">
        <v>34.153300000000002</v>
      </c>
      <c r="C25418" t="s">
        <v>50006</v>
      </c>
      <c r="D25418">
        <v>5400</v>
      </c>
      <c r="E25418">
        <v>110</v>
      </c>
      <c r="F25418" t="s">
        <v>23690</v>
      </c>
      <c r="G25418" t="s">
        <v>12</v>
      </c>
      <c r="H25418" t="s">
        <v>13</v>
      </c>
      <c r="I25418">
        <v>2010</v>
      </c>
      <c r="J25418" t="s">
        <v>14</v>
      </c>
      <c r="K25418" t="s">
        <v>15</v>
      </c>
      <c r="L25418">
        <v>4</v>
      </c>
    </row>
    <row r="25419" spans="1:12" x14ac:dyDescent="0.25">
      <c r="A25419">
        <v>-95.277699999999996</v>
      </c>
      <c r="B25419">
        <v>29.776800000000001</v>
      </c>
      <c r="C25419" t="s">
        <v>50007</v>
      </c>
      <c r="D25419">
        <v>3400</v>
      </c>
      <c r="E25419">
        <v>112</v>
      </c>
      <c r="F25419" t="s">
        <v>23691</v>
      </c>
      <c r="G25419" t="s">
        <v>12</v>
      </c>
      <c r="H25419" t="s">
        <v>13</v>
      </c>
      <c r="I25419">
        <v>2010</v>
      </c>
      <c r="J25419" t="s">
        <v>48</v>
      </c>
      <c r="K25419" t="s">
        <v>15</v>
      </c>
      <c r="L25419">
        <v>4</v>
      </c>
    </row>
    <row r="25420" spans="1:12" x14ac:dyDescent="0.25">
      <c r="A25420">
        <v>-73.869699999999995</v>
      </c>
      <c r="B25420">
        <v>40.904499999999999</v>
      </c>
      <c r="C25420" t="s">
        <v>50008</v>
      </c>
      <c r="D25420">
        <v>5475</v>
      </c>
      <c r="E25420">
        <v>96</v>
      </c>
      <c r="F25420" t="s">
        <v>23692</v>
      </c>
      <c r="G25420" t="s">
        <v>12</v>
      </c>
      <c r="H25420" t="s">
        <v>13</v>
      </c>
      <c r="I25420">
        <v>2010</v>
      </c>
      <c r="J25420" t="s">
        <v>37</v>
      </c>
      <c r="K25420" t="s">
        <v>15</v>
      </c>
      <c r="L25420">
        <v>4</v>
      </c>
    </row>
    <row r="25421" spans="1:12" x14ac:dyDescent="0.25">
      <c r="A25421">
        <v>-74.8352</v>
      </c>
      <c r="B25421">
        <v>40.180700000000002</v>
      </c>
      <c r="C25421" t="s">
        <v>50009</v>
      </c>
      <c r="D25421">
        <v>4374</v>
      </c>
      <c r="E25421">
        <v>77</v>
      </c>
      <c r="F25421" t="s">
        <v>23693</v>
      </c>
      <c r="G25421" t="s">
        <v>12</v>
      </c>
      <c r="H25421" t="s">
        <v>13</v>
      </c>
      <c r="I25421">
        <v>2011</v>
      </c>
      <c r="J25421" t="s">
        <v>35</v>
      </c>
      <c r="K25421" t="s">
        <v>15</v>
      </c>
      <c r="L25421">
        <v>4</v>
      </c>
    </row>
    <row r="25422" spans="1:12" x14ac:dyDescent="0.25">
      <c r="A25422">
        <v>-112.27699</v>
      </c>
      <c r="B25422">
        <v>33.489800000000002</v>
      </c>
      <c r="C25422" t="s">
        <v>50010</v>
      </c>
      <c r="D25422">
        <v>8475</v>
      </c>
      <c r="E25422">
        <v>87</v>
      </c>
      <c r="F25422" t="s">
        <v>1246</v>
      </c>
      <c r="G25422" t="s">
        <v>12</v>
      </c>
      <c r="H25422" t="s">
        <v>17</v>
      </c>
      <c r="I25422">
        <v>2009</v>
      </c>
      <c r="J25422" t="s">
        <v>57</v>
      </c>
      <c r="K25422" t="s">
        <v>15</v>
      </c>
      <c r="L25422">
        <v>4</v>
      </c>
    </row>
    <row r="25423" spans="1:12" x14ac:dyDescent="0.25">
      <c r="A25423">
        <v>-110.69799999999999</v>
      </c>
      <c r="B25423">
        <v>31.824210000000001</v>
      </c>
      <c r="C25423" t="s">
        <v>50011</v>
      </c>
      <c r="D25423">
        <v>6300</v>
      </c>
      <c r="E25423">
        <v>68</v>
      </c>
      <c r="F25423" t="s">
        <v>23694</v>
      </c>
      <c r="G25423" t="s">
        <v>12</v>
      </c>
      <c r="H25423" t="s">
        <v>17</v>
      </c>
      <c r="I25423">
        <v>2003</v>
      </c>
      <c r="J25423" t="s">
        <v>18</v>
      </c>
      <c r="K25423" t="s">
        <v>20</v>
      </c>
      <c r="L25423">
        <v>4</v>
      </c>
    </row>
    <row r="25424" spans="1:12" hidden="1" x14ac:dyDescent="0.25">
      <c r="A25424">
        <v>-117.541</v>
      </c>
      <c r="B25424">
        <v>32.597810000000003</v>
      </c>
      <c r="C25424" t="s">
        <v>50012</v>
      </c>
      <c r="D25424">
        <v>6000</v>
      </c>
      <c r="E25424">
        <v>119</v>
      </c>
      <c r="F25424" t="s">
        <v>23695</v>
      </c>
      <c r="G25424" t="s">
        <v>102</v>
      </c>
      <c r="H25424" t="s">
        <v>103</v>
      </c>
      <c r="I25424">
        <v>2010</v>
      </c>
      <c r="J25424" t="s">
        <v>18</v>
      </c>
      <c r="K25424" t="s">
        <v>20</v>
      </c>
      <c r="L25424">
        <v>5</v>
      </c>
    </row>
    <row r="25425" spans="1:12" x14ac:dyDescent="0.25">
      <c r="A25425">
        <v>-82.295400000000001</v>
      </c>
      <c r="B25425">
        <v>27.797599999999999</v>
      </c>
      <c r="C25425" t="s">
        <v>50013</v>
      </c>
      <c r="D25425">
        <v>5350</v>
      </c>
      <c r="E25425">
        <v>71</v>
      </c>
      <c r="F25425" t="s">
        <v>23696</v>
      </c>
      <c r="G25425" t="s">
        <v>12</v>
      </c>
      <c r="H25425" t="s">
        <v>13</v>
      </c>
      <c r="I25425">
        <v>2010</v>
      </c>
      <c r="J25425" t="s">
        <v>29</v>
      </c>
      <c r="K25425" t="s">
        <v>15</v>
      </c>
      <c r="L25425">
        <v>4</v>
      </c>
    </row>
    <row r="25426" spans="1:12" x14ac:dyDescent="0.25">
      <c r="A25426">
        <v>-122.377</v>
      </c>
      <c r="B25426">
        <v>37.794400000000003</v>
      </c>
      <c r="C25426" t="s">
        <v>50014</v>
      </c>
      <c r="D25426">
        <v>6675</v>
      </c>
      <c r="E25426">
        <v>124</v>
      </c>
      <c r="F25426" t="s">
        <v>23697</v>
      </c>
      <c r="G25426" t="s">
        <v>12</v>
      </c>
      <c r="H25426" t="s">
        <v>71</v>
      </c>
      <c r="I25426">
        <v>2005</v>
      </c>
      <c r="J25426" t="s">
        <v>32</v>
      </c>
      <c r="K25426" t="s">
        <v>15</v>
      </c>
      <c r="L25426">
        <v>4</v>
      </c>
    </row>
    <row r="25427" spans="1:12" x14ac:dyDescent="0.25">
      <c r="A25427">
        <v>-73.407799999999995</v>
      </c>
      <c r="B25427">
        <v>44.955500000000001</v>
      </c>
      <c r="C25427" t="s">
        <v>50015</v>
      </c>
      <c r="D25427">
        <v>3500</v>
      </c>
      <c r="E25427">
        <v>0</v>
      </c>
      <c r="F25427" t="s">
        <v>23698</v>
      </c>
      <c r="G25427" t="s">
        <v>12</v>
      </c>
      <c r="H25427" t="s">
        <v>17</v>
      </c>
      <c r="I25427">
        <v>2003</v>
      </c>
      <c r="J25427" t="s">
        <v>18</v>
      </c>
      <c r="K25427" t="s">
        <v>20</v>
      </c>
      <c r="L25427">
        <v>4</v>
      </c>
    </row>
    <row r="25428" spans="1:12" x14ac:dyDescent="0.25">
      <c r="A25428">
        <v>-98.359399999999994</v>
      </c>
      <c r="B25428">
        <v>29.480599999999999</v>
      </c>
      <c r="C25428" t="s">
        <v>50016</v>
      </c>
      <c r="D25428">
        <v>6525</v>
      </c>
      <c r="E25428">
        <v>135</v>
      </c>
      <c r="F25428" t="s">
        <v>23699</v>
      </c>
      <c r="G25428" t="s">
        <v>12</v>
      </c>
      <c r="H25428" t="s">
        <v>17</v>
      </c>
      <c r="I25428">
        <v>2015</v>
      </c>
      <c r="J25428" t="s">
        <v>29</v>
      </c>
      <c r="K25428" t="s">
        <v>15</v>
      </c>
      <c r="L25428">
        <v>4</v>
      </c>
    </row>
    <row r="25429" spans="1:12" x14ac:dyDescent="0.25">
      <c r="A25429">
        <v>-98.145600000000002</v>
      </c>
      <c r="B25429">
        <v>26.8826</v>
      </c>
      <c r="C25429" t="s">
        <v>50017</v>
      </c>
      <c r="D25429">
        <v>2125</v>
      </c>
      <c r="E25429">
        <v>104</v>
      </c>
      <c r="F25429" t="s">
        <v>23700</v>
      </c>
      <c r="G25429" t="s">
        <v>12</v>
      </c>
      <c r="H25429" t="s">
        <v>17</v>
      </c>
      <c r="I25429">
        <v>2001</v>
      </c>
      <c r="J25429" t="s">
        <v>18</v>
      </c>
      <c r="K25429" t="s">
        <v>20</v>
      </c>
      <c r="L25429">
        <v>4</v>
      </c>
    </row>
    <row r="25430" spans="1:12" x14ac:dyDescent="0.25">
      <c r="A25430">
        <v>-98.191699999999997</v>
      </c>
      <c r="B25430">
        <v>26.345500000000001</v>
      </c>
      <c r="C25430" t="s">
        <v>50018</v>
      </c>
      <c r="D25430">
        <v>2800</v>
      </c>
      <c r="E25430">
        <v>107</v>
      </c>
      <c r="F25430" t="s">
        <v>23701</v>
      </c>
      <c r="G25430" t="s">
        <v>12</v>
      </c>
      <c r="H25430" t="s">
        <v>17</v>
      </c>
      <c r="I25430">
        <v>2001</v>
      </c>
      <c r="J25430" t="s">
        <v>18</v>
      </c>
      <c r="K25430" t="s">
        <v>20</v>
      </c>
      <c r="L25430">
        <v>4</v>
      </c>
    </row>
    <row r="25431" spans="1:12" x14ac:dyDescent="0.25">
      <c r="A25431">
        <v>-98.357299999999995</v>
      </c>
      <c r="B25431">
        <v>29.484999999999999</v>
      </c>
      <c r="C25431" t="s">
        <v>50019</v>
      </c>
      <c r="D25431">
        <v>6525</v>
      </c>
      <c r="E25431">
        <v>132</v>
      </c>
      <c r="F25431" t="s">
        <v>23701</v>
      </c>
      <c r="G25431" t="s">
        <v>12</v>
      </c>
      <c r="H25431" t="s">
        <v>17</v>
      </c>
      <c r="I25431">
        <v>2015</v>
      </c>
      <c r="J25431" t="s">
        <v>29</v>
      </c>
      <c r="K25431" t="s">
        <v>15</v>
      </c>
      <c r="L25431">
        <v>4</v>
      </c>
    </row>
    <row r="25432" spans="1:12" x14ac:dyDescent="0.25">
      <c r="A25432">
        <v>-117.61799999999999</v>
      </c>
      <c r="B25432">
        <v>34.051499999999997</v>
      </c>
      <c r="C25432" t="s">
        <v>50020</v>
      </c>
      <c r="D25432">
        <v>14500</v>
      </c>
      <c r="E25432">
        <v>120</v>
      </c>
      <c r="F25432" t="s">
        <v>23702</v>
      </c>
      <c r="G25432" t="s">
        <v>181</v>
      </c>
      <c r="H25432" t="s">
        <v>182</v>
      </c>
      <c r="I25432">
        <v>2004</v>
      </c>
      <c r="J25432" t="s">
        <v>18</v>
      </c>
      <c r="K25432" t="s">
        <v>20</v>
      </c>
      <c r="L25432">
        <v>4</v>
      </c>
    </row>
    <row r="25433" spans="1:12" x14ac:dyDescent="0.25">
      <c r="A25433">
        <v>-118.34099999999999</v>
      </c>
      <c r="B25433">
        <v>33.775199999999998</v>
      </c>
      <c r="C25433" t="s">
        <v>50021</v>
      </c>
      <c r="D25433">
        <v>8400</v>
      </c>
      <c r="E25433">
        <v>123</v>
      </c>
      <c r="F25433" t="s">
        <v>23703</v>
      </c>
      <c r="G25433" t="s">
        <v>12</v>
      </c>
      <c r="H25433" t="s">
        <v>31</v>
      </c>
      <c r="I25433">
        <v>2010</v>
      </c>
      <c r="J25433" t="s">
        <v>37</v>
      </c>
      <c r="K25433" t="s">
        <v>15</v>
      </c>
      <c r="L25433">
        <v>4</v>
      </c>
    </row>
    <row r="25434" spans="1:12" x14ac:dyDescent="0.25">
      <c r="A25434">
        <v>-98.191599999999994</v>
      </c>
      <c r="B25434">
        <v>26.348600000000001</v>
      </c>
      <c r="C25434" t="s">
        <v>50022</v>
      </c>
      <c r="D25434">
        <v>2825</v>
      </c>
      <c r="E25434">
        <v>108</v>
      </c>
      <c r="F25434" t="s">
        <v>23704</v>
      </c>
      <c r="G25434" t="s">
        <v>12</v>
      </c>
      <c r="H25434" t="s">
        <v>17</v>
      </c>
      <c r="I25434">
        <v>2001</v>
      </c>
      <c r="J25434" t="s">
        <v>18</v>
      </c>
      <c r="K25434" t="s">
        <v>20</v>
      </c>
      <c r="L25434">
        <v>4</v>
      </c>
    </row>
    <row r="25435" spans="1:12" x14ac:dyDescent="0.25">
      <c r="A25435">
        <v>-98.191400000000002</v>
      </c>
      <c r="B25435">
        <v>26.351700000000001</v>
      </c>
      <c r="C25435" t="s">
        <v>50023</v>
      </c>
      <c r="D25435">
        <v>2875</v>
      </c>
      <c r="E25435">
        <v>108</v>
      </c>
      <c r="F25435" t="s">
        <v>23705</v>
      </c>
      <c r="G25435" t="s">
        <v>12</v>
      </c>
      <c r="H25435" t="s">
        <v>17</v>
      </c>
      <c r="I25435">
        <v>2001</v>
      </c>
      <c r="J25435" t="s">
        <v>18</v>
      </c>
      <c r="K25435" t="s">
        <v>20</v>
      </c>
      <c r="L25435">
        <v>4</v>
      </c>
    </row>
    <row r="25436" spans="1:12" hidden="1" x14ac:dyDescent="0.25">
      <c r="A25436">
        <v>-79.761600000000001</v>
      </c>
      <c r="B25436">
        <v>25.637599999999999</v>
      </c>
      <c r="C25436" t="s">
        <v>50024</v>
      </c>
      <c r="D25436">
        <v>10399</v>
      </c>
      <c r="E25436">
        <v>210</v>
      </c>
      <c r="F25436" t="s">
        <v>624</v>
      </c>
      <c r="G25436" t="s">
        <v>203</v>
      </c>
      <c r="H25436" t="s">
        <v>204</v>
      </c>
      <c r="I25436">
        <v>2009</v>
      </c>
      <c r="J25436" t="s">
        <v>18</v>
      </c>
      <c r="K25436" t="s">
        <v>20</v>
      </c>
      <c r="L25436">
        <v>5</v>
      </c>
    </row>
    <row r="25437" spans="1:12" x14ac:dyDescent="0.25">
      <c r="A25437">
        <v>-118.16800000000001</v>
      </c>
      <c r="B25437">
        <v>34.050899999999999</v>
      </c>
      <c r="C25437" t="s">
        <v>50025</v>
      </c>
      <c r="D25437">
        <v>5550</v>
      </c>
      <c r="E25437">
        <v>120</v>
      </c>
      <c r="F25437" t="s">
        <v>23706</v>
      </c>
      <c r="G25437" t="s">
        <v>12</v>
      </c>
      <c r="H25437" t="s">
        <v>13</v>
      </c>
      <c r="I25437">
        <v>2009</v>
      </c>
      <c r="J25437" t="s">
        <v>37</v>
      </c>
      <c r="K25437" t="s">
        <v>15</v>
      </c>
      <c r="L25437">
        <v>4</v>
      </c>
    </row>
    <row r="25438" spans="1:12" x14ac:dyDescent="0.25">
      <c r="A25438">
        <v>-122.462</v>
      </c>
      <c r="B25438">
        <v>37.695900000000002</v>
      </c>
      <c r="C25438" t="s">
        <v>50026</v>
      </c>
      <c r="D25438">
        <v>4695</v>
      </c>
      <c r="E25438">
        <v>108</v>
      </c>
      <c r="F25438" t="s">
        <v>16674</v>
      </c>
      <c r="G25438" t="s">
        <v>12</v>
      </c>
      <c r="H25438" t="s">
        <v>13</v>
      </c>
      <c r="I25438">
        <v>2012</v>
      </c>
      <c r="J25438" t="s">
        <v>100</v>
      </c>
      <c r="K25438" t="s">
        <v>15</v>
      </c>
      <c r="L25438">
        <v>4</v>
      </c>
    </row>
    <row r="25439" spans="1:12" x14ac:dyDescent="0.25">
      <c r="A25439">
        <v>-122.20699999999999</v>
      </c>
      <c r="B25439">
        <v>37.777799999999999</v>
      </c>
      <c r="C25439" t="s">
        <v>50027</v>
      </c>
      <c r="D25439">
        <v>4400</v>
      </c>
      <c r="E25439">
        <v>45</v>
      </c>
      <c r="F25439" t="s">
        <v>23707</v>
      </c>
      <c r="G25439" t="s">
        <v>12</v>
      </c>
      <c r="H25439" t="s">
        <v>13</v>
      </c>
      <c r="I25439">
        <v>2012</v>
      </c>
      <c r="J25439" t="s">
        <v>100</v>
      </c>
      <c r="K25439" t="s">
        <v>15</v>
      </c>
      <c r="L25439">
        <v>4</v>
      </c>
    </row>
    <row r="25440" spans="1:12" x14ac:dyDescent="0.25">
      <c r="A25440">
        <v>-112.04600000000001</v>
      </c>
      <c r="B25440">
        <v>33.564810000000001</v>
      </c>
      <c r="C25440" t="s">
        <v>50028</v>
      </c>
      <c r="D25440">
        <v>6575</v>
      </c>
      <c r="E25440">
        <v>100</v>
      </c>
      <c r="F25440" t="s">
        <v>23708</v>
      </c>
      <c r="G25440" t="s">
        <v>12</v>
      </c>
      <c r="H25440" t="s">
        <v>17</v>
      </c>
      <c r="I25440">
        <v>2009</v>
      </c>
      <c r="J25440" t="s">
        <v>57</v>
      </c>
      <c r="K25440" t="s">
        <v>15</v>
      </c>
      <c r="L25440">
        <v>4</v>
      </c>
    </row>
    <row r="25441" spans="1:12" x14ac:dyDescent="0.25">
      <c r="A25441">
        <v>-117.342</v>
      </c>
      <c r="B25441">
        <v>34.160299999999999</v>
      </c>
      <c r="C25441" t="s">
        <v>50029</v>
      </c>
      <c r="D25441">
        <v>8375</v>
      </c>
      <c r="E25441">
        <v>265</v>
      </c>
      <c r="F25441" t="s">
        <v>16392</v>
      </c>
      <c r="G25441" t="s">
        <v>12</v>
      </c>
      <c r="H25441" t="s">
        <v>17</v>
      </c>
      <c r="I25441">
        <v>2010</v>
      </c>
      <c r="J25441" t="s">
        <v>24</v>
      </c>
      <c r="K25441" t="s">
        <v>15</v>
      </c>
      <c r="L25441">
        <v>4</v>
      </c>
    </row>
    <row r="25442" spans="1:12" x14ac:dyDescent="0.25">
      <c r="A25442">
        <v>-75.178200000000004</v>
      </c>
      <c r="B25442">
        <v>40.112900000000003</v>
      </c>
      <c r="C25442" t="s">
        <v>50030</v>
      </c>
      <c r="D25442">
        <v>3749</v>
      </c>
      <c r="E25442">
        <v>94</v>
      </c>
      <c r="F25442" t="s">
        <v>17012</v>
      </c>
      <c r="G25442" t="s">
        <v>12</v>
      </c>
      <c r="H25442" t="s">
        <v>13</v>
      </c>
      <c r="I25442">
        <v>2011</v>
      </c>
      <c r="J25442" t="s">
        <v>35</v>
      </c>
      <c r="K25442" t="s">
        <v>15</v>
      </c>
      <c r="L25442">
        <v>4</v>
      </c>
    </row>
    <row r="25443" spans="1:12" x14ac:dyDescent="0.25">
      <c r="A25443">
        <v>-112.35099</v>
      </c>
      <c r="B25443">
        <v>33.459009999999999</v>
      </c>
      <c r="C25443" t="s">
        <v>50031</v>
      </c>
      <c r="D25443">
        <v>8550</v>
      </c>
      <c r="E25443">
        <v>116</v>
      </c>
      <c r="F25443" t="s">
        <v>23709</v>
      </c>
      <c r="G25443" t="s">
        <v>12</v>
      </c>
      <c r="H25443" t="s">
        <v>17</v>
      </c>
      <c r="I25443">
        <v>2009</v>
      </c>
      <c r="J25443" t="s">
        <v>57</v>
      </c>
      <c r="K25443" t="s">
        <v>15</v>
      </c>
      <c r="L25443">
        <v>4</v>
      </c>
    </row>
    <row r="25444" spans="1:12" x14ac:dyDescent="0.25">
      <c r="A25444">
        <v>-77.227500000000006</v>
      </c>
      <c r="B25444">
        <v>38.784599999999998</v>
      </c>
      <c r="C25444" t="s">
        <v>50032</v>
      </c>
      <c r="D25444">
        <v>8175</v>
      </c>
      <c r="E25444">
        <v>105</v>
      </c>
      <c r="F25444" t="s">
        <v>23710</v>
      </c>
      <c r="G25444" t="s">
        <v>12</v>
      </c>
      <c r="H25444" t="s">
        <v>17</v>
      </c>
      <c r="I25444">
        <v>2009</v>
      </c>
      <c r="J25444" t="s">
        <v>57</v>
      </c>
      <c r="K25444" t="s">
        <v>15</v>
      </c>
      <c r="L25444">
        <v>4</v>
      </c>
    </row>
    <row r="25445" spans="1:12" x14ac:dyDescent="0.25">
      <c r="A25445">
        <v>-117.55200000000001</v>
      </c>
      <c r="B25445">
        <v>34.155500000000004</v>
      </c>
      <c r="C25445" t="s">
        <v>50033</v>
      </c>
      <c r="D25445">
        <v>5400</v>
      </c>
      <c r="E25445">
        <v>126</v>
      </c>
      <c r="F25445" t="s">
        <v>16667</v>
      </c>
      <c r="G25445" t="s">
        <v>12</v>
      </c>
      <c r="H25445" t="s">
        <v>13</v>
      </c>
      <c r="I25445">
        <v>2010</v>
      </c>
      <c r="J25445" t="s">
        <v>14</v>
      </c>
      <c r="K25445" t="s">
        <v>15</v>
      </c>
      <c r="L25445">
        <v>4</v>
      </c>
    </row>
    <row r="25446" spans="1:12" hidden="1" x14ac:dyDescent="0.25">
      <c r="A25446">
        <v>-79.763999999999996</v>
      </c>
      <c r="B25446">
        <v>25.635000000000002</v>
      </c>
      <c r="C25446" t="s">
        <v>50034</v>
      </c>
      <c r="D25446">
        <v>10400</v>
      </c>
      <c r="E25446">
        <v>210</v>
      </c>
      <c r="F25446" t="s">
        <v>16737</v>
      </c>
      <c r="G25446" t="s">
        <v>203</v>
      </c>
      <c r="H25446" t="s">
        <v>204</v>
      </c>
      <c r="I25446">
        <v>2009</v>
      </c>
      <c r="J25446" t="s">
        <v>18</v>
      </c>
      <c r="K25446" t="s">
        <v>20</v>
      </c>
      <c r="L25446">
        <v>5</v>
      </c>
    </row>
    <row r="25447" spans="1:12" x14ac:dyDescent="0.25">
      <c r="A25447">
        <v>-77.293490000000006</v>
      </c>
      <c r="B25447">
        <v>38.8078</v>
      </c>
      <c r="C25447" t="s">
        <v>50035</v>
      </c>
      <c r="D25447">
        <v>6325</v>
      </c>
      <c r="E25447">
        <v>74</v>
      </c>
      <c r="F25447" t="s">
        <v>23711</v>
      </c>
      <c r="G25447" t="s">
        <v>12</v>
      </c>
      <c r="H25447">
        <v>182</v>
      </c>
      <c r="I25447">
        <v>2009</v>
      </c>
      <c r="J25447" t="s">
        <v>80</v>
      </c>
      <c r="K25447" t="s">
        <v>15</v>
      </c>
      <c r="L25447">
        <v>4</v>
      </c>
    </row>
    <row r="25448" spans="1:12" x14ac:dyDescent="0.25">
      <c r="A25448">
        <v>-82.540599999999998</v>
      </c>
      <c r="B25448">
        <v>43.113599999999998</v>
      </c>
      <c r="C25448" t="s">
        <v>50036</v>
      </c>
      <c r="D25448">
        <v>3950</v>
      </c>
      <c r="E25448">
        <v>105</v>
      </c>
      <c r="F25448" t="s">
        <v>16680</v>
      </c>
      <c r="G25448" t="s">
        <v>12</v>
      </c>
      <c r="H25448" t="s">
        <v>17</v>
      </c>
      <c r="I25448">
        <v>2003</v>
      </c>
      <c r="J25448" t="s">
        <v>18</v>
      </c>
      <c r="K25448" t="s">
        <v>20</v>
      </c>
      <c r="L25448">
        <v>4</v>
      </c>
    </row>
    <row r="25449" spans="1:12" x14ac:dyDescent="0.25">
      <c r="A25449">
        <v>-76.584199999999996</v>
      </c>
      <c r="B25449">
        <v>39.241999999999997</v>
      </c>
      <c r="C25449" t="s">
        <v>50037</v>
      </c>
      <c r="D25449">
        <v>4350</v>
      </c>
      <c r="E25449">
        <v>118</v>
      </c>
      <c r="F25449" t="s">
        <v>23712</v>
      </c>
      <c r="G25449" t="s">
        <v>12</v>
      </c>
      <c r="H25449" t="s">
        <v>13</v>
      </c>
      <c r="I25449">
        <v>2010</v>
      </c>
      <c r="J25449" t="s">
        <v>14</v>
      </c>
      <c r="K25449" t="s">
        <v>15</v>
      </c>
      <c r="L25449">
        <v>4</v>
      </c>
    </row>
    <row r="25450" spans="1:12" x14ac:dyDescent="0.25">
      <c r="A25450">
        <v>-118.04600000000001</v>
      </c>
      <c r="B25450">
        <v>33.719700000000003</v>
      </c>
      <c r="C25450" t="s">
        <v>50038</v>
      </c>
      <c r="D25450">
        <v>0</v>
      </c>
      <c r="E25450">
        <v>106</v>
      </c>
      <c r="F25450" t="s">
        <v>23713</v>
      </c>
      <c r="G25450" t="s">
        <v>12</v>
      </c>
      <c r="H25450" t="s">
        <v>31</v>
      </c>
      <c r="I25450">
        <v>2003</v>
      </c>
      <c r="J25450" t="s">
        <v>74</v>
      </c>
      <c r="K25450" t="s">
        <v>15</v>
      </c>
      <c r="L25450">
        <v>4</v>
      </c>
    </row>
    <row r="25451" spans="1:12" x14ac:dyDescent="0.25">
      <c r="A25451">
        <v>-122.598</v>
      </c>
      <c r="B25451">
        <v>45.5379</v>
      </c>
      <c r="C25451" t="s">
        <v>50039</v>
      </c>
      <c r="D25451">
        <v>6475</v>
      </c>
      <c r="E25451">
        <v>78</v>
      </c>
      <c r="F25451" t="s">
        <v>23714</v>
      </c>
      <c r="G25451" t="s">
        <v>12</v>
      </c>
      <c r="H25451" t="s">
        <v>17</v>
      </c>
      <c r="I25451">
        <v>2013</v>
      </c>
      <c r="J25451" t="s">
        <v>192</v>
      </c>
      <c r="K25451" t="s">
        <v>15</v>
      </c>
      <c r="L25451">
        <v>4</v>
      </c>
    </row>
    <row r="25452" spans="1:12" x14ac:dyDescent="0.25">
      <c r="A25452">
        <v>-122.003</v>
      </c>
      <c r="B25452">
        <v>37.711500000000001</v>
      </c>
      <c r="C25452" t="s">
        <v>50040</v>
      </c>
      <c r="D25452">
        <v>6600</v>
      </c>
      <c r="E25452">
        <v>117</v>
      </c>
      <c r="F25452" t="s">
        <v>16500</v>
      </c>
      <c r="G25452" t="s">
        <v>12</v>
      </c>
      <c r="H25452" t="s">
        <v>71</v>
      </c>
      <c r="I25452">
        <v>2005</v>
      </c>
      <c r="J25452" t="s">
        <v>32</v>
      </c>
      <c r="K25452" t="s">
        <v>15</v>
      </c>
      <c r="L25452">
        <v>4</v>
      </c>
    </row>
    <row r="25453" spans="1:12" x14ac:dyDescent="0.25">
      <c r="A25453">
        <v>-117.23399999999999</v>
      </c>
      <c r="B25453">
        <v>34.162700000000001</v>
      </c>
      <c r="C25453" t="s">
        <v>50041</v>
      </c>
      <c r="D25453">
        <v>14700</v>
      </c>
      <c r="E25453">
        <v>184</v>
      </c>
      <c r="F25453" t="s">
        <v>23715</v>
      </c>
      <c r="G25453" t="s">
        <v>181</v>
      </c>
      <c r="H25453" t="s">
        <v>182</v>
      </c>
      <c r="I25453">
        <v>2004</v>
      </c>
      <c r="J25453" t="s">
        <v>18</v>
      </c>
      <c r="K25453" t="s">
        <v>20</v>
      </c>
      <c r="L25453">
        <v>4</v>
      </c>
    </row>
    <row r="25454" spans="1:12" x14ac:dyDescent="0.25">
      <c r="A25454">
        <v>-95.615089999999995</v>
      </c>
      <c r="B25454">
        <v>29.76521</v>
      </c>
      <c r="C25454" t="s">
        <v>50042</v>
      </c>
      <c r="D25454">
        <v>4300</v>
      </c>
      <c r="E25454">
        <v>0</v>
      </c>
      <c r="F25454" t="s">
        <v>23716</v>
      </c>
      <c r="G25454" t="s">
        <v>12</v>
      </c>
      <c r="H25454" t="s">
        <v>13</v>
      </c>
      <c r="I25454">
        <v>2010</v>
      </c>
      <c r="J25454" t="s">
        <v>48</v>
      </c>
      <c r="K25454" t="s">
        <v>15</v>
      </c>
      <c r="L25454">
        <v>4</v>
      </c>
    </row>
    <row r="25455" spans="1:12" hidden="1" x14ac:dyDescent="0.25">
      <c r="A25455">
        <v>-83.302800000000005</v>
      </c>
      <c r="B25455">
        <v>42.505699999999997</v>
      </c>
      <c r="C25455" t="s">
        <v>50043</v>
      </c>
      <c r="D25455">
        <v>1825</v>
      </c>
      <c r="E25455">
        <v>105</v>
      </c>
      <c r="F25455" t="s">
        <v>23717</v>
      </c>
      <c r="G25455" t="s">
        <v>224</v>
      </c>
      <c r="H25455" t="s">
        <v>221</v>
      </c>
      <c r="I25455">
        <v>2012</v>
      </c>
      <c r="J25455" t="s">
        <v>222</v>
      </c>
      <c r="K25455" t="s">
        <v>20</v>
      </c>
      <c r="L25455">
        <v>6</v>
      </c>
    </row>
    <row r="25456" spans="1:12" x14ac:dyDescent="0.25">
      <c r="A25456">
        <v>-117.55</v>
      </c>
      <c r="B25456">
        <v>34.154499999999999</v>
      </c>
      <c r="C25456" t="s">
        <v>50044</v>
      </c>
      <c r="D25456">
        <v>5399</v>
      </c>
      <c r="E25456">
        <v>126</v>
      </c>
      <c r="F25456" t="s">
        <v>23718</v>
      </c>
      <c r="G25456" t="s">
        <v>12</v>
      </c>
      <c r="H25456" t="s">
        <v>13</v>
      </c>
      <c r="I25456">
        <v>2010</v>
      </c>
      <c r="J25456" t="s">
        <v>14</v>
      </c>
      <c r="K25456" t="s">
        <v>15</v>
      </c>
      <c r="L25456">
        <v>4</v>
      </c>
    </row>
    <row r="25457" spans="1:12" x14ac:dyDescent="0.25">
      <c r="A25457">
        <v>-95.308300000000003</v>
      </c>
      <c r="B25457">
        <v>29.745100000000001</v>
      </c>
      <c r="C25457" t="s">
        <v>50045</v>
      </c>
      <c r="D25457">
        <v>2249</v>
      </c>
      <c r="E25457">
        <v>122</v>
      </c>
      <c r="F25457" t="s">
        <v>16619</v>
      </c>
      <c r="G25457" t="s">
        <v>12</v>
      </c>
      <c r="H25457" t="s">
        <v>13</v>
      </c>
      <c r="I25457">
        <v>2010</v>
      </c>
      <c r="J25457" t="s">
        <v>152</v>
      </c>
      <c r="K25457" t="s">
        <v>15</v>
      </c>
      <c r="L25457">
        <v>4</v>
      </c>
    </row>
    <row r="25458" spans="1:12" x14ac:dyDescent="0.25">
      <c r="A25458">
        <v>-117.29299</v>
      </c>
      <c r="B25458">
        <v>33.129809999999999</v>
      </c>
      <c r="C25458" t="s">
        <v>50046</v>
      </c>
      <c r="D25458">
        <v>6882</v>
      </c>
      <c r="E25458">
        <v>348</v>
      </c>
      <c r="F25458" t="s">
        <v>23719</v>
      </c>
      <c r="G25458" t="s">
        <v>228</v>
      </c>
      <c r="H25458" t="s">
        <v>17</v>
      </c>
      <c r="I25458">
        <v>2015</v>
      </c>
      <c r="J25458" t="s">
        <v>100</v>
      </c>
      <c r="K25458" t="s">
        <v>15</v>
      </c>
      <c r="L25458">
        <v>4</v>
      </c>
    </row>
    <row r="25459" spans="1:12" x14ac:dyDescent="0.25">
      <c r="A25459">
        <v>-117.54600000000001</v>
      </c>
      <c r="B25459">
        <v>34.151499999999999</v>
      </c>
      <c r="C25459" t="s">
        <v>50047</v>
      </c>
      <c r="D25459">
        <v>5400</v>
      </c>
      <c r="E25459">
        <v>130</v>
      </c>
      <c r="F25459" t="s">
        <v>16356</v>
      </c>
      <c r="G25459" t="s">
        <v>12</v>
      </c>
      <c r="H25459" t="s">
        <v>13</v>
      </c>
      <c r="I25459">
        <v>2010</v>
      </c>
      <c r="J25459" t="s">
        <v>14</v>
      </c>
      <c r="K25459" t="s">
        <v>15</v>
      </c>
      <c r="L25459">
        <v>4</v>
      </c>
    </row>
    <row r="25460" spans="1:12" hidden="1" x14ac:dyDescent="0.25">
      <c r="A25460">
        <v>-122.251</v>
      </c>
      <c r="B25460">
        <v>47.382899999999999</v>
      </c>
      <c r="C25460" t="s">
        <v>50048</v>
      </c>
      <c r="D25460">
        <v>9725</v>
      </c>
      <c r="E25460">
        <v>74</v>
      </c>
      <c r="F25460" t="s">
        <v>23720</v>
      </c>
      <c r="G25460" t="s">
        <v>224</v>
      </c>
      <c r="H25460" t="s">
        <v>221</v>
      </c>
      <c r="I25460">
        <v>2011</v>
      </c>
      <c r="J25460" t="s">
        <v>222</v>
      </c>
      <c r="K25460" t="s">
        <v>20</v>
      </c>
      <c r="L25460">
        <v>6</v>
      </c>
    </row>
    <row r="25461" spans="1:12" x14ac:dyDescent="0.25">
      <c r="A25461">
        <v>-95.591499999999996</v>
      </c>
      <c r="B25461">
        <v>29.760100000000001</v>
      </c>
      <c r="C25461" t="s">
        <v>50049</v>
      </c>
      <c r="D25461">
        <v>5400</v>
      </c>
      <c r="E25461">
        <v>89</v>
      </c>
      <c r="F25461" t="s">
        <v>23721</v>
      </c>
      <c r="G25461" t="s">
        <v>12</v>
      </c>
      <c r="H25461" t="s">
        <v>13</v>
      </c>
      <c r="I25461">
        <v>2010</v>
      </c>
      <c r="J25461" t="s">
        <v>152</v>
      </c>
      <c r="K25461" t="s">
        <v>15</v>
      </c>
      <c r="L25461">
        <v>4</v>
      </c>
    </row>
    <row r="25462" spans="1:12" hidden="1" x14ac:dyDescent="0.25">
      <c r="A25462">
        <v>-118.544</v>
      </c>
      <c r="B25462">
        <v>33.525399999999998</v>
      </c>
      <c r="C25462" t="s">
        <v>50050</v>
      </c>
      <c r="D25462">
        <v>5474</v>
      </c>
      <c r="E25462">
        <v>111</v>
      </c>
      <c r="F25462" t="s">
        <v>23722</v>
      </c>
      <c r="G25462" t="s">
        <v>102</v>
      </c>
      <c r="H25462" t="s">
        <v>103</v>
      </c>
      <c r="I25462">
        <v>2010</v>
      </c>
      <c r="J25462" t="s">
        <v>18</v>
      </c>
      <c r="K25462" t="s">
        <v>20</v>
      </c>
      <c r="L25462">
        <v>5</v>
      </c>
    </row>
    <row r="25463" spans="1:12" hidden="1" x14ac:dyDescent="0.25">
      <c r="A25463">
        <v>-98.055999999999997</v>
      </c>
      <c r="B25463">
        <v>26.339200000000002</v>
      </c>
      <c r="C25463" t="s">
        <v>50051</v>
      </c>
      <c r="D25463">
        <v>700</v>
      </c>
      <c r="E25463">
        <v>91</v>
      </c>
      <c r="F25463" t="s">
        <v>23723</v>
      </c>
      <c r="G25463" t="s">
        <v>114</v>
      </c>
      <c r="H25463" t="s">
        <v>115</v>
      </c>
      <c r="J25463" t="s">
        <v>116</v>
      </c>
      <c r="K25463" t="s">
        <v>20</v>
      </c>
      <c r="L25463">
        <v>6</v>
      </c>
    </row>
    <row r="25464" spans="1:12" hidden="1" x14ac:dyDescent="0.25">
      <c r="A25464">
        <v>-95.449200000000005</v>
      </c>
      <c r="B25464">
        <v>29.871099999999998</v>
      </c>
      <c r="C25464" t="s">
        <v>50052</v>
      </c>
      <c r="D25464">
        <v>2600</v>
      </c>
      <c r="E25464">
        <v>80</v>
      </c>
      <c r="F25464" t="s">
        <v>23724</v>
      </c>
      <c r="G25464" t="s">
        <v>63</v>
      </c>
      <c r="H25464" t="s">
        <v>64</v>
      </c>
      <c r="I25464">
        <v>1998</v>
      </c>
      <c r="J25464" t="s">
        <v>65</v>
      </c>
      <c r="K25464" t="s">
        <v>20</v>
      </c>
      <c r="L25464">
        <v>6</v>
      </c>
    </row>
    <row r="25465" spans="1:12" x14ac:dyDescent="0.25">
      <c r="A25465">
        <v>-117.86799999999999</v>
      </c>
      <c r="B25465">
        <v>33.839100000000002</v>
      </c>
      <c r="C25465" t="s">
        <v>50053</v>
      </c>
      <c r="D25465">
        <v>5350</v>
      </c>
      <c r="E25465">
        <v>90</v>
      </c>
      <c r="F25465" t="s">
        <v>23725</v>
      </c>
      <c r="G25465" t="s">
        <v>12</v>
      </c>
      <c r="H25465" t="s">
        <v>13</v>
      </c>
      <c r="I25465">
        <v>2009</v>
      </c>
      <c r="J25465" t="s">
        <v>37</v>
      </c>
      <c r="K25465" t="s">
        <v>15</v>
      </c>
      <c r="L25465">
        <v>4</v>
      </c>
    </row>
    <row r="25466" spans="1:12" x14ac:dyDescent="0.25">
      <c r="A25466">
        <v>-74.1357</v>
      </c>
      <c r="B25466">
        <v>40.766500000000001</v>
      </c>
      <c r="C25466" t="s">
        <v>50054</v>
      </c>
      <c r="D25466">
        <v>4600</v>
      </c>
      <c r="E25466">
        <v>97</v>
      </c>
      <c r="F25466" t="s">
        <v>23726</v>
      </c>
      <c r="G25466" t="s">
        <v>12</v>
      </c>
      <c r="H25466" t="s">
        <v>31</v>
      </c>
      <c r="I25466">
        <v>2005</v>
      </c>
      <c r="J25466" t="s">
        <v>27</v>
      </c>
      <c r="K25466" t="s">
        <v>15</v>
      </c>
      <c r="L25466">
        <v>4</v>
      </c>
    </row>
    <row r="25467" spans="1:12" x14ac:dyDescent="0.25">
      <c r="A25467">
        <v>-118.239</v>
      </c>
      <c r="B25467">
        <v>33.824399999999997</v>
      </c>
      <c r="C25467" t="s">
        <v>50055</v>
      </c>
      <c r="D25467">
        <v>12600</v>
      </c>
      <c r="E25467">
        <v>112</v>
      </c>
      <c r="F25467" t="s">
        <v>23727</v>
      </c>
      <c r="G25467" t="s">
        <v>181</v>
      </c>
      <c r="H25467" t="s">
        <v>182</v>
      </c>
      <c r="I25467">
        <v>2004</v>
      </c>
      <c r="J25467" t="s">
        <v>18</v>
      </c>
      <c r="K25467" t="s">
        <v>20</v>
      </c>
      <c r="L25467">
        <v>4</v>
      </c>
    </row>
    <row r="25468" spans="1:12" x14ac:dyDescent="0.25">
      <c r="A25468">
        <v>-118.255</v>
      </c>
      <c r="B25468">
        <v>34.061599999999999</v>
      </c>
      <c r="C25468" t="s">
        <v>50056</v>
      </c>
      <c r="D25468">
        <v>8000</v>
      </c>
      <c r="E25468">
        <v>120</v>
      </c>
      <c r="F25468" t="s">
        <v>23728</v>
      </c>
      <c r="G25468" t="s">
        <v>12</v>
      </c>
      <c r="H25468" t="s">
        <v>13</v>
      </c>
      <c r="I25468">
        <v>2009</v>
      </c>
      <c r="J25468" t="s">
        <v>37</v>
      </c>
      <c r="K25468" t="s">
        <v>15</v>
      </c>
      <c r="L25468">
        <v>4</v>
      </c>
    </row>
    <row r="25469" spans="1:12" x14ac:dyDescent="0.25">
      <c r="A25469">
        <v>-77.292199999999994</v>
      </c>
      <c r="B25469">
        <v>38.825400000000002</v>
      </c>
      <c r="C25469" t="s">
        <v>50057</v>
      </c>
      <c r="D25469">
        <v>8525</v>
      </c>
      <c r="E25469">
        <v>113</v>
      </c>
      <c r="F25469" t="s">
        <v>23729</v>
      </c>
      <c r="G25469" t="s">
        <v>12</v>
      </c>
      <c r="H25469" t="s">
        <v>71</v>
      </c>
      <c r="I25469">
        <v>2004</v>
      </c>
      <c r="J25469" t="s">
        <v>32</v>
      </c>
      <c r="K25469" t="s">
        <v>15</v>
      </c>
      <c r="L25469">
        <v>4</v>
      </c>
    </row>
    <row r="25470" spans="1:12" x14ac:dyDescent="0.25">
      <c r="A25470">
        <v>-76.878900000000002</v>
      </c>
      <c r="B25470">
        <v>38.846499999999999</v>
      </c>
      <c r="C25470" t="s">
        <v>50058</v>
      </c>
      <c r="D25470">
        <v>2175</v>
      </c>
      <c r="E25470">
        <v>71</v>
      </c>
      <c r="F25470" t="s">
        <v>23730</v>
      </c>
      <c r="G25470" t="s">
        <v>12</v>
      </c>
      <c r="H25470" t="s">
        <v>13</v>
      </c>
      <c r="I25470">
        <v>2010</v>
      </c>
      <c r="J25470" t="s">
        <v>14</v>
      </c>
      <c r="K25470" t="s">
        <v>15</v>
      </c>
      <c r="L25470">
        <v>4</v>
      </c>
    </row>
    <row r="25471" spans="1:12" x14ac:dyDescent="0.25">
      <c r="A25471">
        <v>-82.403599999999997</v>
      </c>
      <c r="B25471">
        <v>27.9468</v>
      </c>
      <c r="C25471" t="s">
        <v>50059</v>
      </c>
      <c r="D25471">
        <v>1625</v>
      </c>
      <c r="E25471">
        <v>96</v>
      </c>
      <c r="F25471" t="s">
        <v>23731</v>
      </c>
      <c r="G25471" t="s">
        <v>12</v>
      </c>
      <c r="H25471" t="s">
        <v>13</v>
      </c>
      <c r="I25471">
        <v>2010</v>
      </c>
      <c r="J25471" t="s">
        <v>29</v>
      </c>
      <c r="K25471" t="s">
        <v>15</v>
      </c>
      <c r="L25471">
        <v>4</v>
      </c>
    </row>
    <row r="25472" spans="1:12" x14ac:dyDescent="0.25">
      <c r="A25472">
        <v>-98.192400000000006</v>
      </c>
      <c r="B25472">
        <v>26.370799999999999</v>
      </c>
      <c r="C25472" t="s">
        <v>50060</v>
      </c>
      <c r="D25472">
        <v>3100</v>
      </c>
      <c r="E25472">
        <v>106</v>
      </c>
      <c r="F25472" t="s">
        <v>23732</v>
      </c>
      <c r="G25472" t="s">
        <v>12</v>
      </c>
      <c r="H25472" t="s">
        <v>17</v>
      </c>
      <c r="I25472">
        <v>2001</v>
      </c>
      <c r="J25472" t="s">
        <v>18</v>
      </c>
      <c r="K25472" t="s">
        <v>20</v>
      </c>
      <c r="L25472">
        <v>4</v>
      </c>
    </row>
    <row r="25473" spans="1:12" x14ac:dyDescent="0.25">
      <c r="A25473">
        <v>-117.56</v>
      </c>
      <c r="B25473">
        <v>34.120399999999997</v>
      </c>
      <c r="C25473" t="s">
        <v>50061</v>
      </c>
      <c r="D25473">
        <v>5425</v>
      </c>
      <c r="E25473">
        <v>132</v>
      </c>
      <c r="F25473" t="s">
        <v>23733</v>
      </c>
      <c r="G25473" t="s">
        <v>12</v>
      </c>
      <c r="H25473" t="s">
        <v>13</v>
      </c>
      <c r="I25473">
        <v>2010</v>
      </c>
      <c r="J25473" t="s">
        <v>24</v>
      </c>
      <c r="K25473" t="s">
        <v>15</v>
      </c>
      <c r="L25473">
        <v>4</v>
      </c>
    </row>
    <row r="25474" spans="1:12" x14ac:dyDescent="0.25">
      <c r="A25474">
        <v>-117.279</v>
      </c>
      <c r="B25474">
        <v>34.165399999999998</v>
      </c>
      <c r="C25474" t="s">
        <v>50062</v>
      </c>
      <c r="D25474">
        <v>8375</v>
      </c>
      <c r="E25474">
        <v>227</v>
      </c>
      <c r="F25474" t="s">
        <v>23734</v>
      </c>
      <c r="G25474" t="s">
        <v>12</v>
      </c>
      <c r="H25474" t="s">
        <v>17</v>
      </c>
      <c r="I25474">
        <v>2010</v>
      </c>
      <c r="J25474" t="s">
        <v>24</v>
      </c>
      <c r="K25474" t="s">
        <v>15</v>
      </c>
      <c r="L25474">
        <v>4</v>
      </c>
    </row>
    <row r="25475" spans="1:12" x14ac:dyDescent="0.25">
      <c r="A25475">
        <v>-82.831689999999995</v>
      </c>
      <c r="B25475">
        <v>42.756909999999998</v>
      </c>
      <c r="C25475" t="s">
        <v>50063</v>
      </c>
      <c r="D25475">
        <v>2200</v>
      </c>
      <c r="E25475">
        <v>77</v>
      </c>
      <c r="F25475" t="s">
        <v>23735</v>
      </c>
      <c r="G25475" t="s">
        <v>12</v>
      </c>
      <c r="H25475" t="s">
        <v>17</v>
      </c>
      <c r="I25475">
        <v>2003</v>
      </c>
      <c r="J25475" t="s">
        <v>18</v>
      </c>
      <c r="K25475" t="s">
        <v>20</v>
      </c>
      <c r="L25475">
        <v>4</v>
      </c>
    </row>
    <row r="25476" spans="1:12" hidden="1" x14ac:dyDescent="0.25">
      <c r="A25476">
        <v>-95.441199999999995</v>
      </c>
      <c r="B25476">
        <v>29.866900000000001</v>
      </c>
      <c r="C25476" t="s">
        <v>50064</v>
      </c>
      <c r="D25476">
        <v>2600</v>
      </c>
      <c r="E25476">
        <v>81</v>
      </c>
      <c r="F25476" t="s">
        <v>23736</v>
      </c>
      <c r="G25476" t="s">
        <v>63</v>
      </c>
      <c r="H25476" t="s">
        <v>64</v>
      </c>
      <c r="I25476">
        <v>1998</v>
      </c>
      <c r="J25476" t="s">
        <v>65</v>
      </c>
      <c r="K25476" t="s">
        <v>20</v>
      </c>
      <c r="L25476">
        <v>6</v>
      </c>
    </row>
    <row r="25477" spans="1:12" x14ac:dyDescent="0.25">
      <c r="A25477">
        <v>-122.345</v>
      </c>
      <c r="B25477">
        <v>37.8262</v>
      </c>
      <c r="C25477" t="s">
        <v>50065</v>
      </c>
      <c r="D25477">
        <v>4475</v>
      </c>
      <c r="E25477">
        <v>131</v>
      </c>
      <c r="F25477" t="s">
        <v>23737</v>
      </c>
      <c r="G25477" t="s">
        <v>12</v>
      </c>
      <c r="H25477" t="s">
        <v>13</v>
      </c>
      <c r="I25477">
        <v>2012</v>
      </c>
      <c r="J25477" t="s">
        <v>100</v>
      </c>
      <c r="K25477" t="s">
        <v>15</v>
      </c>
      <c r="L25477">
        <v>4</v>
      </c>
    </row>
    <row r="25478" spans="1:12" x14ac:dyDescent="0.25">
      <c r="A25478">
        <v>-73.214600000000004</v>
      </c>
      <c r="B25478">
        <v>40.735799999999998</v>
      </c>
      <c r="C25478" t="s">
        <v>50066</v>
      </c>
      <c r="D25478">
        <v>4249</v>
      </c>
      <c r="E25478">
        <v>112</v>
      </c>
      <c r="F25478" t="s">
        <v>23738</v>
      </c>
      <c r="G25478" t="s">
        <v>12</v>
      </c>
      <c r="H25478" t="s">
        <v>13</v>
      </c>
      <c r="I25478">
        <v>2010</v>
      </c>
      <c r="J25478" t="s">
        <v>35</v>
      </c>
      <c r="K25478" t="s">
        <v>15</v>
      </c>
      <c r="L25478">
        <v>4</v>
      </c>
    </row>
    <row r="25479" spans="1:12" hidden="1" x14ac:dyDescent="0.25">
      <c r="A25479">
        <v>-111.005</v>
      </c>
      <c r="B25479">
        <v>32.137900000000002</v>
      </c>
      <c r="C25479" t="s">
        <v>50067</v>
      </c>
      <c r="D25479">
        <v>3600</v>
      </c>
      <c r="E25479">
        <v>80</v>
      </c>
      <c r="F25479" t="s">
        <v>23739</v>
      </c>
      <c r="G25479" t="s">
        <v>63</v>
      </c>
      <c r="H25479" t="s">
        <v>119</v>
      </c>
      <c r="I25479">
        <v>2007</v>
      </c>
      <c r="J25479" t="s">
        <v>18</v>
      </c>
      <c r="K25479" t="s">
        <v>20</v>
      </c>
      <c r="L25479">
        <v>6</v>
      </c>
    </row>
    <row r="25480" spans="1:12" x14ac:dyDescent="0.25">
      <c r="A25480">
        <v>-95.642399999999995</v>
      </c>
      <c r="B25480">
        <v>29.75601</v>
      </c>
      <c r="C25480" t="s">
        <v>50068</v>
      </c>
      <c r="D25480">
        <v>6450</v>
      </c>
      <c r="E25480">
        <v>67</v>
      </c>
      <c r="F25480" t="s">
        <v>17015</v>
      </c>
      <c r="G25480" t="s">
        <v>12</v>
      </c>
      <c r="H25480" t="s">
        <v>17</v>
      </c>
      <c r="I25480">
        <v>2009</v>
      </c>
      <c r="J25480" t="s">
        <v>27</v>
      </c>
      <c r="K25480" t="s">
        <v>15</v>
      </c>
      <c r="L25480">
        <v>4</v>
      </c>
    </row>
    <row r="25481" spans="1:12" x14ac:dyDescent="0.25">
      <c r="A25481">
        <v>-118.396</v>
      </c>
      <c r="B25481">
        <v>33.923299999999998</v>
      </c>
      <c r="C25481" t="s">
        <v>50069</v>
      </c>
      <c r="D25481">
        <v>8500</v>
      </c>
      <c r="E25481">
        <v>117</v>
      </c>
      <c r="F25481" t="s">
        <v>23740</v>
      </c>
      <c r="G25481" t="s">
        <v>12</v>
      </c>
      <c r="H25481" t="s">
        <v>17</v>
      </c>
      <c r="I25481">
        <v>2009</v>
      </c>
      <c r="J25481" t="s">
        <v>27</v>
      </c>
      <c r="K25481" t="s">
        <v>15</v>
      </c>
      <c r="L25481">
        <v>4</v>
      </c>
    </row>
    <row r="25482" spans="1:12" x14ac:dyDescent="0.25">
      <c r="A25482">
        <v>-118.39199000000001</v>
      </c>
      <c r="B25482">
        <v>34.159999999999997</v>
      </c>
      <c r="C25482" t="s">
        <v>50070</v>
      </c>
      <c r="D25482">
        <v>5250</v>
      </c>
      <c r="E25482">
        <v>114</v>
      </c>
      <c r="F25482" t="s">
        <v>16996</v>
      </c>
      <c r="G25482" t="s">
        <v>12</v>
      </c>
      <c r="H25482" t="s">
        <v>13</v>
      </c>
      <c r="I25482">
        <v>2010</v>
      </c>
      <c r="J25482" t="s">
        <v>24</v>
      </c>
      <c r="K25482" t="s">
        <v>15</v>
      </c>
      <c r="L25482">
        <v>4</v>
      </c>
    </row>
    <row r="25483" spans="1:12" x14ac:dyDescent="0.25">
      <c r="A25483">
        <v>-76.584900000000005</v>
      </c>
      <c r="B25483">
        <v>39.985999999999997</v>
      </c>
      <c r="C25483" t="s">
        <v>50071</v>
      </c>
      <c r="D25483">
        <v>6825</v>
      </c>
      <c r="E25483">
        <v>156</v>
      </c>
      <c r="F25483" t="s">
        <v>16806</v>
      </c>
      <c r="G25483" t="s">
        <v>12</v>
      </c>
      <c r="H25483" t="s">
        <v>13</v>
      </c>
      <c r="I25483">
        <v>2009</v>
      </c>
      <c r="J25483" t="s">
        <v>27</v>
      </c>
      <c r="K25483" t="s">
        <v>15</v>
      </c>
      <c r="L25483">
        <v>4</v>
      </c>
    </row>
    <row r="25484" spans="1:12" x14ac:dyDescent="0.25">
      <c r="A25484">
        <v>-111.56100000000001</v>
      </c>
      <c r="B25484">
        <v>31.651900000000001</v>
      </c>
      <c r="C25484" t="s">
        <v>50072</v>
      </c>
      <c r="D25484">
        <v>8425</v>
      </c>
      <c r="E25484">
        <v>121</v>
      </c>
      <c r="F25484" t="s">
        <v>23741</v>
      </c>
      <c r="G25484" t="s">
        <v>12</v>
      </c>
      <c r="H25484" t="s">
        <v>17</v>
      </c>
      <c r="J25484" t="s">
        <v>18</v>
      </c>
      <c r="K25484" t="s">
        <v>20</v>
      </c>
      <c r="L25484">
        <v>4</v>
      </c>
    </row>
    <row r="25485" spans="1:12" x14ac:dyDescent="0.25">
      <c r="A25485">
        <v>-117.28100000000001</v>
      </c>
      <c r="B25485">
        <v>34.156300000000002</v>
      </c>
      <c r="C25485" t="s">
        <v>50073</v>
      </c>
      <c r="D25485">
        <v>8375</v>
      </c>
      <c r="E25485">
        <v>309</v>
      </c>
      <c r="F25485" t="s">
        <v>23742</v>
      </c>
      <c r="G25485" t="s">
        <v>12</v>
      </c>
      <c r="H25485" t="s">
        <v>17</v>
      </c>
      <c r="I25485">
        <v>2010</v>
      </c>
      <c r="J25485" t="s">
        <v>24</v>
      </c>
      <c r="K25485" t="s">
        <v>15</v>
      </c>
      <c r="L25485">
        <v>4</v>
      </c>
    </row>
    <row r="25486" spans="1:12" x14ac:dyDescent="0.25">
      <c r="A25486">
        <v>-115.32699</v>
      </c>
      <c r="B25486">
        <v>36.102499999999999</v>
      </c>
      <c r="C25486" t="s">
        <v>50074</v>
      </c>
      <c r="D25486">
        <v>9550</v>
      </c>
      <c r="E25486">
        <v>88</v>
      </c>
      <c r="F25486" t="s">
        <v>23743</v>
      </c>
      <c r="G25486" t="s">
        <v>12</v>
      </c>
      <c r="H25486" t="s">
        <v>17</v>
      </c>
      <c r="I25486">
        <v>2010</v>
      </c>
      <c r="J25486" t="s">
        <v>48</v>
      </c>
      <c r="K25486" t="s">
        <v>15</v>
      </c>
      <c r="L25486">
        <v>4</v>
      </c>
    </row>
    <row r="25487" spans="1:12" x14ac:dyDescent="0.25">
      <c r="A25487">
        <v>-98.313100000000006</v>
      </c>
      <c r="B25487">
        <v>29.4968</v>
      </c>
      <c r="C25487" t="s">
        <v>50075</v>
      </c>
      <c r="D25487">
        <v>6525</v>
      </c>
      <c r="E25487">
        <v>132</v>
      </c>
      <c r="F25487" t="s">
        <v>16853</v>
      </c>
      <c r="G25487" t="s">
        <v>12</v>
      </c>
      <c r="H25487" t="s">
        <v>17</v>
      </c>
      <c r="I25487">
        <v>2015</v>
      </c>
      <c r="J25487" t="s">
        <v>29</v>
      </c>
      <c r="K25487" t="s">
        <v>15</v>
      </c>
      <c r="L25487">
        <v>4</v>
      </c>
    </row>
    <row r="25488" spans="1:12" x14ac:dyDescent="0.25">
      <c r="A25488">
        <v>-95.716700000000003</v>
      </c>
      <c r="B25488">
        <v>29.746300000000002</v>
      </c>
      <c r="C25488" t="s">
        <v>50076</v>
      </c>
      <c r="D25488">
        <v>4175</v>
      </c>
      <c r="E25488">
        <v>113</v>
      </c>
      <c r="F25488" t="s">
        <v>23744</v>
      </c>
      <c r="G25488" t="s">
        <v>12</v>
      </c>
      <c r="H25488" t="s">
        <v>13</v>
      </c>
      <c r="I25488">
        <v>2010</v>
      </c>
      <c r="J25488" t="s">
        <v>152</v>
      </c>
      <c r="K25488" t="s">
        <v>15</v>
      </c>
      <c r="L25488">
        <v>4</v>
      </c>
    </row>
    <row r="25489" spans="1:12" x14ac:dyDescent="0.25">
      <c r="A25489">
        <v>-118.265</v>
      </c>
      <c r="B25489">
        <v>33.8446</v>
      </c>
      <c r="C25489" t="s">
        <v>42211</v>
      </c>
      <c r="D25489">
        <v>7425</v>
      </c>
      <c r="E25489">
        <v>112</v>
      </c>
      <c r="F25489" t="s">
        <v>16962</v>
      </c>
      <c r="G25489" t="s">
        <v>12</v>
      </c>
      <c r="H25489" t="s">
        <v>13</v>
      </c>
      <c r="I25489">
        <v>2009</v>
      </c>
      <c r="J25489" t="s">
        <v>27</v>
      </c>
      <c r="K25489" t="s">
        <v>15</v>
      </c>
      <c r="L25489">
        <v>4</v>
      </c>
    </row>
    <row r="25490" spans="1:12" x14ac:dyDescent="0.25">
      <c r="A25490">
        <v>-78.727890000000002</v>
      </c>
      <c r="B25490">
        <v>43.148910000000001</v>
      </c>
      <c r="C25490" t="s">
        <v>50077</v>
      </c>
      <c r="D25490">
        <v>4200</v>
      </c>
      <c r="E25490">
        <v>47</v>
      </c>
      <c r="F25490" t="s">
        <v>23745</v>
      </c>
      <c r="G25490" t="s">
        <v>12</v>
      </c>
      <c r="H25490" t="s">
        <v>13</v>
      </c>
      <c r="I25490">
        <v>2009</v>
      </c>
      <c r="J25490" t="s">
        <v>27</v>
      </c>
      <c r="K25490" t="s">
        <v>15</v>
      </c>
      <c r="L25490">
        <v>4</v>
      </c>
    </row>
    <row r="25491" spans="1:12" x14ac:dyDescent="0.25">
      <c r="A25491">
        <v>-117.733</v>
      </c>
      <c r="B25491">
        <v>34.276499999999999</v>
      </c>
      <c r="C25491" t="s">
        <v>50078</v>
      </c>
      <c r="D25491">
        <v>11900</v>
      </c>
      <c r="E25491">
        <v>126</v>
      </c>
      <c r="F25491" t="s">
        <v>23746</v>
      </c>
      <c r="G25491" t="s">
        <v>181</v>
      </c>
      <c r="H25491" t="s">
        <v>182</v>
      </c>
      <c r="I25491">
        <v>2003</v>
      </c>
      <c r="J25491" t="s">
        <v>18</v>
      </c>
      <c r="K25491" t="s">
        <v>20</v>
      </c>
      <c r="L25491">
        <v>4</v>
      </c>
    </row>
    <row r="25492" spans="1:12" x14ac:dyDescent="0.25">
      <c r="A25492">
        <v>-71.080600000000004</v>
      </c>
      <c r="B25492">
        <v>42.075800000000001</v>
      </c>
      <c r="C25492" t="s">
        <v>50079</v>
      </c>
      <c r="D25492">
        <v>8325</v>
      </c>
      <c r="E25492">
        <v>144</v>
      </c>
      <c r="F25492" t="s">
        <v>23747</v>
      </c>
      <c r="G25492" t="s">
        <v>12</v>
      </c>
      <c r="H25492" t="s">
        <v>17</v>
      </c>
      <c r="I25492">
        <v>2015</v>
      </c>
      <c r="J25492" t="s">
        <v>48</v>
      </c>
      <c r="K25492" t="s">
        <v>15</v>
      </c>
      <c r="L25492">
        <v>4</v>
      </c>
    </row>
    <row r="25493" spans="1:12" x14ac:dyDescent="0.25">
      <c r="A25493">
        <v>-95.585400000000007</v>
      </c>
      <c r="B25493">
        <v>29.9377</v>
      </c>
      <c r="C25493" t="s">
        <v>50080</v>
      </c>
      <c r="D25493">
        <v>2175</v>
      </c>
      <c r="E25493">
        <v>0</v>
      </c>
      <c r="F25493" t="s">
        <v>23748</v>
      </c>
      <c r="G25493" t="s">
        <v>12</v>
      </c>
      <c r="H25493" t="s">
        <v>13</v>
      </c>
      <c r="I25493">
        <v>2010</v>
      </c>
      <c r="J25493" t="s">
        <v>152</v>
      </c>
      <c r="K25493" t="s">
        <v>15</v>
      </c>
      <c r="L25493">
        <v>4</v>
      </c>
    </row>
    <row r="25494" spans="1:12" hidden="1" x14ac:dyDescent="0.25">
      <c r="A25494">
        <v>-117.426</v>
      </c>
      <c r="B25494">
        <v>32.497900000000001</v>
      </c>
      <c r="C25494" t="s">
        <v>50081</v>
      </c>
      <c r="D25494">
        <v>6400</v>
      </c>
      <c r="E25494">
        <v>116</v>
      </c>
      <c r="F25494" t="s">
        <v>23749</v>
      </c>
      <c r="G25494" t="s">
        <v>102</v>
      </c>
      <c r="H25494" t="s">
        <v>103</v>
      </c>
      <c r="I25494">
        <v>2010</v>
      </c>
      <c r="J25494" t="s">
        <v>18</v>
      </c>
      <c r="K25494" t="s">
        <v>20</v>
      </c>
      <c r="L25494">
        <v>5</v>
      </c>
    </row>
    <row r="25495" spans="1:12" x14ac:dyDescent="0.25">
      <c r="A25495">
        <v>-121.83299</v>
      </c>
      <c r="B25495">
        <v>37.505099999999999</v>
      </c>
      <c r="C25495" t="s">
        <v>50082</v>
      </c>
      <c r="D25495">
        <v>3450</v>
      </c>
      <c r="E25495">
        <v>256</v>
      </c>
      <c r="F25495" t="s">
        <v>23750</v>
      </c>
      <c r="G25495" t="s">
        <v>12</v>
      </c>
      <c r="H25495" t="s">
        <v>13</v>
      </c>
      <c r="I25495">
        <v>2012</v>
      </c>
      <c r="J25495" t="s">
        <v>100</v>
      </c>
      <c r="K25495" t="s">
        <v>15</v>
      </c>
      <c r="L25495">
        <v>4</v>
      </c>
    </row>
    <row r="25496" spans="1:12" x14ac:dyDescent="0.25">
      <c r="A25496">
        <v>-118.07</v>
      </c>
      <c r="B25496">
        <v>33.816600000000001</v>
      </c>
      <c r="C25496" t="s">
        <v>50083</v>
      </c>
      <c r="D25496">
        <v>10650</v>
      </c>
      <c r="E25496">
        <v>129</v>
      </c>
      <c r="F25496" t="s">
        <v>23751</v>
      </c>
      <c r="G25496" t="s">
        <v>12</v>
      </c>
      <c r="H25496" t="s">
        <v>71</v>
      </c>
      <c r="I25496">
        <v>2004</v>
      </c>
      <c r="J25496" t="s">
        <v>27</v>
      </c>
      <c r="K25496" t="s">
        <v>15</v>
      </c>
      <c r="L25496">
        <v>4</v>
      </c>
    </row>
    <row r="25497" spans="1:12" hidden="1" x14ac:dyDescent="0.25">
      <c r="A25497">
        <v>-77.960700000000003</v>
      </c>
      <c r="B25497">
        <v>38.994799999999998</v>
      </c>
      <c r="C25497" t="s">
        <v>50084</v>
      </c>
      <c r="D25497">
        <v>3600</v>
      </c>
      <c r="E25497">
        <v>117</v>
      </c>
      <c r="F25497" t="s">
        <v>23752</v>
      </c>
      <c r="G25497" t="s">
        <v>87</v>
      </c>
      <c r="H25497" t="s">
        <v>88</v>
      </c>
      <c r="I25497">
        <v>1987</v>
      </c>
      <c r="J25497" t="s">
        <v>18</v>
      </c>
      <c r="K25497" t="s">
        <v>20</v>
      </c>
      <c r="L25497">
        <v>6</v>
      </c>
    </row>
    <row r="25498" spans="1:12" hidden="1" x14ac:dyDescent="0.25">
      <c r="A25498">
        <v>-79.804299999999998</v>
      </c>
      <c r="B25498">
        <v>25.594000000000001</v>
      </c>
      <c r="C25498" t="s">
        <v>50085</v>
      </c>
      <c r="D25498">
        <v>10399</v>
      </c>
      <c r="E25498">
        <v>215</v>
      </c>
      <c r="F25498" t="s">
        <v>23753</v>
      </c>
      <c r="G25498" t="s">
        <v>203</v>
      </c>
      <c r="H25498" t="s">
        <v>204</v>
      </c>
      <c r="I25498">
        <v>2009</v>
      </c>
      <c r="J25498" t="s">
        <v>18</v>
      </c>
      <c r="K25498" t="s">
        <v>20</v>
      </c>
      <c r="L25498">
        <v>5</v>
      </c>
    </row>
    <row r="25499" spans="1:12" x14ac:dyDescent="0.25">
      <c r="A25499">
        <v>-123.872</v>
      </c>
      <c r="B25499">
        <v>45.217010000000002</v>
      </c>
      <c r="C25499" t="s">
        <v>50086</v>
      </c>
      <c r="D25499">
        <v>10350</v>
      </c>
      <c r="E25499">
        <v>71</v>
      </c>
      <c r="F25499" t="s">
        <v>16861</v>
      </c>
      <c r="G25499" t="s">
        <v>12</v>
      </c>
      <c r="H25499" t="s">
        <v>17</v>
      </c>
      <c r="I25499">
        <v>2001</v>
      </c>
      <c r="J25499" t="s">
        <v>18</v>
      </c>
      <c r="K25499" t="s">
        <v>20</v>
      </c>
      <c r="L25499">
        <v>4</v>
      </c>
    </row>
    <row r="25500" spans="1:12" x14ac:dyDescent="0.25">
      <c r="A25500">
        <v>-77.287700000000001</v>
      </c>
      <c r="B25500">
        <v>38.814599999999999</v>
      </c>
      <c r="C25500" t="s">
        <v>50087</v>
      </c>
      <c r="D25500">
        <v>7200</v>
      </c>
      <c r="E25500">
        <v>78</v>
      </c>
      <c r="F25500" t="s">
        <v>23754</v>
      </c>
      <c r="G25500" t="s">
        <v>12</v>
      </c>
      <c r="H25500" t="s">
        <v>31</v>
      </c>
      <c r="I25500">
        <v>2010</v>
      </c>
      <c r="J25500" t="s">
        <v>37</v>
      </c>
      <c r="K25500" t="s">
        <v>15</v>
      </c>
      <c r="L25500">
        <v>4</v>
      </c>
    </row>
    <row r="25501" spans="1:12" x14ac:dyDescent="0.25">
      <c r="A25501">
        <v>-95.590900000000005</v>
      </c>
      <c r="B25501">
        <v>29.768509999999999</v>
      </c>
      <c r="C25501" t="s">
        <v>50088</v>
      </c>
      <c r="D25501">
        <v>4700</v>
      </c>
      <c r="E25501">
        <v>60</v>
      </c>
      <c r="F25501" t="s">
        <v>669</v>
      </c>
      <c r="G25501" t="s">
        <v>12</v>
      </c>
      <c r="H25501" t="s">
        <v>13</v>
      </c>
      <c r="I25501">
        <v>2010</v>
      </c>
      <c r="J25501" t="s">
        <v>152</v>
      </c>
      <c r="K25501" t="s">
        <v>15</v>
      </c>
      <c r="L25501">
        <v>4</v>
      </c>
    </row>
    <row r="25502" spans="1:12" x14ac:dyDescent="0.25">
      <c r="A25502">
        <v>-121.39399</v>
      </c>
      <c r="B25502">
        <v>38.449199999999998</v>
      </c>
      <c r="C25502" t="s">
        <v>50089</v>
      </c>
      <c r="D25502">
        <v>5325</v>
      </c>
      <c r="E25502">
        <v>70</v>
      </c>
      <c r="F25502" t="s">
        <v>1601</v>
      </c>
      <c r="G25502" t="s">
        <v>12</v>
      </c>
      <c r="H25502" t="s">
        <v>17</v>
      </c>
      <c r="J25502" t="s">
        <v>54</v>
      </c>
      <c r="K25502" t="s">
        <v>15</v>
      </c>
      <c r="L25502">
        <v>4</v>
      </c>
    </row>
    <row r="25503" spans="1:12" x14ac:dyDescent="0.25">
      <c r="A25503">
        <v>-117.288</v>
      </c>
      <c r="B25503">
        <v>34.1447</v>
      </c>
      <c r="C25503" t="s">
        <v>50090</v>
      </c>
      <c r="D25503">
        <v>8375</v>
      </c>
      <c r="E25503">
        <v>356</v>
      </c>
      <c r="F25503" t="s">
        <v>1423</v>
      </c>
      <c r="G25503" t="s">
        <v>12</v>
      </c>
      <c r="H25503" t="s">
        <v>17</v>
      </c>
      <c r="I25503">
        <v>2010</v>
      </c>
      <c r="J25503" t="s">
        <v>24</v>
      </c>
      <c r="K25503" t="s">
        <v>15</v>
      </c>
      <c r="L25503">
        <v>4</v>
      </c>
    </row>
    <row r="25504" spans="1:12" x14ac:dyDescent="0.25">
      <c r="A25504">
        <v>-82.735190000000003</v>
      </c>
      <c r="B25504">
        <v>28.245999999999999</v>
      </c>
      <c r="C25504" t="s">
        <v>50091</v>
      </c>
      <c r="D25504">
        <v>6500</v>
      </c>
      <c r="E25504">
        <v>88</v>
      </c>
      <c r="F25504" t="s">
        <v>23755</v>
      </c>
      <c r="G25504" t="s">
        <v>12</v>
      </c>
      <c r="H25504" t="s">
        <v>31</v>
      </c>
      <c r="I25504">
        <v>2004</v>
      </c>
      <c r="J25504" t="s">
        <v>74</v>
      </c>
      <c r="K25504" t="s">
        <v>15</v>
      </c>
      <c r="L25504">
        <v>4</v>
      </c>
    </row>
    <row r="25505" spans="1:12" hidden="1" x14ac:dyDescent="0.25">
      <c r="A25505">
        <v>-117.976</v>
      </c>
      <c r="B25505">
        <v>32.997999999999998</v>
      </c>
      <c r="C25505" t="s">
        <v>50092</v>
      </c>
      <c r="D25505">
        <v>10325</v>
      </c>
      <c r="E25505">
        <v>314</v>
      </c>
      <c r="F25505" t="s">
        <v>23756</v>
      </c>
      <c r="G25505" t="s">
        <v>102</v>
      </c>
      <c r="H25505" t="s">
        <v>103</v>
      </c>
      <c r="I25505">
        <v>2010</v>
      </c>
      <c r="J25505" t="s">
        <v>18</v>
      </c>
      <c r="K25505" t="s">
        <v>20</v>
      </c>
      <c r="L25505">
        <v>5</v>
      </c>
    </row>
    <row r="25506" spans="1:12" x14ac:dyDescent="0.25">
      <c r="A25506">
        <v>-74.127399999999994</v>
      </c>
      <c r="B25506">
        <v>44.656500000000001</v>
      </c>
      <c r="C25506" t="s">
        <v>50093</v>
      </c>
      <c r="D25506">
        <v>5450</v>
      </c>
      <c r="E25506">
        <v>131</v>
      </c>
      <c r="F25506" t="s">
        <v>23757</v>
      </c>
      <c r="G25506" t="s">
        <v>12</v>
      </c>
      <c r="H25506" t="s">
        <v>17</v>
      </c>
      <c r="I25506">
        <v>2003</v>
      </c>
      <c r="J25506" t="s">
        <v>18</v>
      </c>
      <c r="K25506" t="s">
        <v>20</v>
      </c>
      <c r="L25506">
        <v>4</v>
      </c>
    </row>
    <row r="25507" spans="1:12" x14ac:dyDescent="0.25">
      <c r="A25507">
        <v>-98.210599999999999</v>
      </c>
      <c r="B25507">
        <v>26.380199999999999</v>
      </c>
      <c r="C25507" t="s">
        <v>50094</v>
      </c>
      <c r="D25507">
        <v>3175</v>
      </c>
      <c r="E25507">
        <v>128</v>
      </c>
      <c r="F25507" t="s">
        <v>23758</v>
      </c>
      <c r="G25507" t="s">
        <v>12</v>
      </c>
      <c r="H25507" t="s">
        <v>17</v>
      </c>
      <c r="I25507">
        <v>2001</v>
      </c>
      <c r="J25507" t="s">
        <v>18</v>
      </c>
      <c r="K25507" t="s">
        <v>20</v>
      </c>
      <c r="L25507">
        <v>4</v>
      </c>
    </row>
    <row r="25508" spans="1:12" x14ac:dyDescent="0.25">
      <c r="A25508">
        <v>-74.777199999999993</v>
      </c>
      <c r="B25508">
        <v>44.947899999999997</v>
      </c>
      <c r="C25508" t="s">
        <v>50095</v>
      </c>
      <c r="D25508">
        <v>1225</v>
      </c>
      <c r="E25508">
        <v>115</v>
      </c>
      <c r="F25508" t="s">
        <v>23759</v>
      </c>
      <c r="G25508" t="s">
        <v>12</v>
      </c>
      <c r="H25508" t="s">
        <v>17</v>
      </c>
      <c r="I25508">
        <v>2003</v>
      </c>
      <c r="J25508" t="s">
        <v>18</v>
      </c>
      <c r="K25508" t="s">
        <v>20</v>
      </c>
      <c r="L25508">
        <v>4</v>
      </c>
    </row>
    <row r="25509" spans="1:12" hidden="1" x14ac:dyDescent="0.25">
      <c r="A25509">
        <v>-110.929</v>
      </c>
      <c r="B25509">
        <v>32.179299999999998</v>
      </c>
      <c r="C25509" t="s">
        <v>50096</v>
      </c>
      <c r="D25509">
        <v>12300</v>
      </c>
      <c r="E25509">
        <v>104</v>
      </c>
      <c r="F25509" t="s">
        <v>23760</v>
      </c>
      <c r="G25509" t="s">
        <v>203</v>
      </c>
      <c r="H25509" t="s">
        <v>204</v>
      </c>
      <c r="I25509">
        <v>2009</v>
      </c>
      <c r="J25509" t="s">
        <v>18</v>
      </c>
      <c r="K25509" t="s">
        <v>20</v>
      </c>
      <c r="L25509">
        <v>5</v>
      </c>
    </row>
    <row r="25510" spans="1:12" x14ac:dyDescent="0.25">
      <c r="A25510">
        <v>-97.875600000000006</v>
      </c>
      <c r="B25510">
        <v>26.991599999999998</v>
      </c>
      <c r="C25510" t="s">
        <v>50097</v>
      </c>
      <c r="D25510">
        <v>5200</v>
      </c>
      <c r="E25510">
        <v>113</v>
      </c>
      <c r="F25510" t="s">
        <v>23761</v>
      </c>
      <c r="G25510" t="s">
        <v>12</v>
      </c>
      <c r="H25510" t="s">
        <v>17</v>
      </c>
      <c r="I25510">
        <v>2001</v>
      </c>
      <c r="J25510" t="s">
        <v>18</v>
      </c>
      <c r="K25510" t="s">
        <v>20</v>
      </c>
      <c r="L25510">
        <v>4</v>
      </c>
    </row>
    <row r="25511" spans="1:12" x14ac:dyDescent="0.25">
      <c r="A25511">
        <v>-98.305599999999998</v>
      </c>
      <c r="B25511">
        <v>29.493500000000001</v>
      </c>
      <c r="C25511" t="s">
        <v>50098</v>
      </c>
      <c r="D25511">
        <v>6525</v>
      </c>
      <c r="E25511">
        <v>134</v>
      </c>
      <c r="F25511" t="s">
        <v>23762</v>
      </c>
      <c r="G25511" t="s">
        <v>12</v>
      </c>
      <c r="H25511" t="s">
        <v>17</v>
      </c>
      <c r="I25511">
        <v>2015</v>
      </c>
      <c r="J25511" t="s">
        <v>29</v>
      </c>
      <c r="K25511" t="s">
        <v>15</v>
      </c>
      <c r="L25511">
        <v>4</v>
      </c>
    </row>
    <row r="25512" spans="1:12" x14ac:dyDescent="0.25">
      <c r="A25512">
        <v>-118.294</v>
      </c>
      <c r="B25512">
        <v>33.826900000000002</v>
      </c>
      <c r="C25512" t="s">
        <v>50099</v>
      </c>
      <c r="D25512">
        <v>3800</v>
      </c>
      <c r="E25512">
        <v>89</v>
      </c>
      <c r="F25512" t="s">
        <v>23763</v>
      </c>
      <c r="G25512" t="s">
        <v>12</v>
      </c>
      <c r="H25512" t="s">
        <v>13</v>
      </c>
      <c r="I25512">
        <v>2009</v>
      </c>
      <c r="J25512" t="s">
        <v>27</v>
      </c>
      <c r="K25512" t="s">
        <v>15</v>
      </c>
      <c r="L25512">
        <v>4</v>
      </c>
    </row>
    <row r="25513" spans="1:12" x14ac:dyDescent="0.25">
      <c r="A25513">
        <v>-74.593000000000004</v>
      </c>
      <c r="B25513">
        <v>40.465699999999998</v>
      </c>
      <c r="C25513" t="s">
        <v>50100</v>
      </c>
      <c r="D25513">
        <v>3700</v>
      </c>
      <c r="E25513">
        <v>128</v>
      </c>
      <c r="F25513" t="s">
        <v>1551</v>
      </c>
      <c r="G25513" t="s">
        <v>12</v>
      </c>
      <c r="H25513" t="s">
        <v>31</v>
      </c>
      <c r="I25513">
        <v>2005</v>
      </c>
      <c r="J25513" t="s">
        <v>27</v>
      </c>
      <c r="K25513" t="s">
        <v>15</v>
      </c>
      <c r="L25513">
        <v>4</v>
      </c>
    </row>
    <row r="25514" spans="1:12" x14ac:dyDescent="0.25">
      <c r="A25514">
        <v>-76.019800000000004</v>
      </c>
      <c r="B25514">
        <v>44.288499999999999</v>
      </c>
      <c r="C25514" t="s">
        <v>50101</v>
      </c>
      <c r="D25514">
        <v>1950</v>
      </c>
      <c r="E25514">
        <v>113</v>
      </c>
      <c r="F25514" t="s">
        <v>23764</v>
      </c>
      <c r="G25514" t="s">
        <v>12</v>
      </c>
      <c r="H25514" t="s">
        <v>17</v>
      </c>
      <c r="I25514">
        <v>2003</v>
      </c>
      <c r="J25514" t="s">
        <v>18</v>
      </c>
      <c r="K25514" t="s">
        <v>20</v>
      </c>
      <c r="L25514">
        <v>4</v>
      </c>
    </row>
    <row r="25515" spans="1:12" x14ac:dyDescent="0.25">
      <c r="A25515">
        <v>-111.169</v>
      </c>
      <c r="B25515">
        <v>31.747800000000002</v>
      </c>
      <c r="C25515" t="s">
        <v>50102</v>
      </c>
      <c r="D25515">
        <v>8250</v>
      </c>
      <c r="E25515">
        <v>108</v>
      </c>
      <c r="F25515" t="s">
        <v>23765</v>
      </c>
      <c r="G25515" t="s">
        <v>12</v>
      </c>
      <c r="H25515" t="s">
        <v>17</v>
      </c>
      <c r="J25515" t="s">
        <v>18</v>
      </c>
      <c r="K25515" t="s">
        <v>20</v>
      </c>
      <c r="L25515">
        <v>4</v>
      </c>
    </row>
    <row r="25516" spans="1:12" x14ac:dyDescent="0.25">
      <c r="A25516">
        <v>-117.30500000000001</v>
      </c>
      <c r="B25516">
        <v>34.127299999999998</v>
      </c>
      <c r="C25516" t="s">
        <v>50103</v>
      </c>
      <c r="D25516">
        <v>8375</v>
      </c>
      <c r="E25516">
        <v>452</v>
      </c>
      <c r="F25516" t="s">
        <v>23766</v>
      </c>
      <c r="G25516" t="s">
        <v>12</v>
      </c>
      <c r="H25516" t="s">
        <v>17</v>
      </c>
      <c r="I25516">
        <v>2010</v>
      </c>
      <c r="J25516" t="s">
        <v>24</v>
      </c>
      <c r="K25516" t="s">
        <v>15</v>
      </c>
      <c r="L25516">
        <v>4</v>
      </c>
    </row>
    <row r="25517" spans="1:12" x14ac:dyDescent="0.25">
      <c r="A25517">
        <v>-118.03700000000001</v>
      </c>
      <c r="B25517">
        <v>34.557400000000001</v>
      </c>
      <c r="C25517" t="s">
        <v>50104</v>
      </c>
      <c r="D25517">
        <v>10400</v>
      </c>
      <c r="E25517">
        <v>138</v>
      </c>
      <c r="F25517" t="s">
        <v>23767</v>
      </c>
      <c r="G25517" t="s">
        <v>12</v>
      </c>
      <c r="H25517" t="s">
        <v>71</v>
      </c>
      <c r="I25517">
        <v>2004</v>
      </c>
      <c r="J25517" t="s">
        <v>27</v>
      </c>
      <c r="K25517" t="s">
        <v>15</v>
      </c>
      <c r="L25517">
        <v>4</v>
      </c>
    </row>
    <row r="25518" spans="1:12" hidden="1" x14ac:dyDescent="0.25">
      <c r="A25518">
        <v>-80.334900000000005</v>
      </c>
      <c r="B25518">
        <v>25.74081</v>
      </c>
      <c r="C25518" t="s">
        <v>50105</v>
      </c>
      <c r="D25518">
        <v>1300</v>
      </c>
      <c r="E25518">
        <v>18</v>
      </c>
      <c r="F25518" t="s">
        <v>23768</v>
      </c>
      <c r="G25518" t="s">
        <v>63</v>
      </c>
      <c r="H25518" t="s">
        <v>119</v>
      </c>
      <c r="I25518">
        <v>2008</v>
      </c>
      <c r="J25518" t="s">
        <v>18</v>
      </c>
      <c r="K25518" t="s">
        <v>20</v>
      </c>
      <c r="L25518">
        <v>2</v>
      </c>
    </row>
    <row r="25519" spans="1:12" hidden="1" x14ac:dyDescent="0.25">
      <c r="A25519">
        <v>-79.824299999999994</v>
      </c>
      <c r="B25519">
        <v>25.573899999999998</v>
      </c>
      <c r="C25519" t="s">
        <v>50106</v>
      </c>
      <c r="D25519">
        <v>10400</v>
      </c>
      <c r="E25519">
        <v>219</v>
      </c>
      <c r="F25519" t="s">
        <v>23769</v>
      </c>
      <c r="G25519" t="s">
        <v>203</v>
      </c>
      <c r="H25519" t="s">
        <v>204</v>
      </c>
      <c r="I25519">
        <v>2009</v>
      </c>
      <c r="J25519" t="s">
        <v>18</v>
      </c>
      <c r="K25519" t="s">
        <v>20</v>
      </c>
      <c r="L25519">
        <v>5</v>
      </c>
    </row>
    <row r="25520" spans="1:12" x14ac:dyDescent="0.25">
      <c r="A25520">
        <v>-119.52800000000001</v>
      </c>
      <c r="B25520">
        <v>35.293399999999998</v>
      </c>
      <c r="C25520" t="s">
        <v>50107</v>
      </c>
      <c r="D25520">
        <v>26000</v>
      </c>
      <c r="E25520">
        <v>162</v>
      </c>
      <c r="F25520" t="s">
        <v>23770</v>
      </c>
      <c r="G25520" t="s">
        <v>181</v>
      </c>
      <c r="H25520" t="s">
        <v>182</v>
      </c>
      <c r="I25520">
        <v>2004</v>
      </c>
      <c r="J25520" t="s">
        <v>18</v>
      </c>
      <c r="K25520" t="s">
        <v>20</v>
      </c>
      <c r="L25520">
        <v>4</v>
      </c>
    </row>
    <row r="25521" spans="1:12" x14ac:dyDescent="0.25">
      <c r="A25521">
        <v>-77.261700000000005</v>
      </c>
      <c r="B25521">
        <v>38.802500000000002</v>
      </c>
      <c r="C25521" t="s">
        <v>50108</v>
      </c>
      <c r="D25521">
        <v>5575</v>
      </c>
      <c r="E25521">
        <v>47</v>
      </c>
      <c r="F25521" t="s">
        <v>23771</v>
      </c>
      <c r="G25521" t="s">
        <v>12</v>
      </c>
      <c r="H25521" t="s">
        <v>13</v>
      </c>
      <c r="I25521">
        <v>2009</v>
      </c>
      <c r="J25521" t="s">
        <v>27</v>
      </c>
      <c r="K25521" t="s">
        <v>15</v>
      </c>
      <c r="L25521">
        <v>4</v>
      </c>
    </row>
    <row r="25522" spans="1:12" x14ac:dyDescent="0.25">
      <c r="A25522">
        <v>-71.093999999999994</v>
      </c>
      <c r="B25522">
        <v>42.391199999999998</v>
      </c>
      <c r="C25522" t="s">
        <v>50109</v>
      </c>
      <c r="D25522">
        <v>5950</v>
      </c>
      <c r="E25522">
        <v>76</v>
      </c>
      <c r="F25522" t="s">
        <v>894</v>
      </c>
      <c r="G25522" t="s">
        <v>12</v>
      </c>
      <c r="H25522" t="s">
        <v>13</v>
      </c>
      <c r="I25522">
        <v>2010</v>
      </c>
      <c r="J25522" t="s">
        <v>54</v>
      </c>
      <c r="K25522" t="s">
        <v>15</v>
      </c>
      <c r="L25522">
        <v>4</v>
      </c>
    </row>
    <row r="25523" spans="1:12" x14ac:dyDescent="0.25">
      <c r="A25523">
        <v>-95.579589999999996</v>
      </c>
      <c r="B25523">
        <v>29.680399999999999</v>
      </c>
      <c r="C25523" t="s">
        <v>50110</v>
      </c>
      <c r="D25523">
        <v>6150</v>
      </c>
      <c r="E25523">
        <v>48</v>
      </c>
      <c r="F25523" t="s">
        <v>23772</v>
      </c>
      <c r="G25523" t="s">
        <v>12</v>
      </c>
      <c r="H25523" t="s">
        <v>17</v>
      </c>
      <c r="I25523">
        <v>2015</v>
      </c>
      <c r="J25523" t="s">
        <v>29</v>
      </c>
      <c r="K25523" t="s">
        <v>15</v>
      </c>
      <c r="L25523">
        <v>4</v>
      </c>
    </row>
    <row r="25524" spans="1:12" x14ac:dyDescent="0.25">
      <c r="A25524">
        <v>-121.65299</v>
      </c>
      <c r="B25524">
        <v>48.636200000000002</v>
      </c>
      <c r="C25524" t="s">
        <v>50111</v>
      </c>
      <c r="D25524">
        <v>10524</v>
      </c>
      <c r="E25524">
        <v>85</v>
      </c>
      <c r="F25524" t="s">
        <v>23773</v>
      </c>
      <c r="G25524" t="s">
        <v>12</v>
      </c>
      <c r="H25524" t="s">
        <v>17</v>
      </c>
      <c r="I25524">
        <v>2001</v>
      </c>
      <c r="J25524" t="s">
        <v>18</v>
      </c>
      <c r="K25524" t="s">
        <v>20</v>
      </c>
      <c r="L25524">
        <v>4</v>
      </c>
    </row>
    <row r="25525" spans="1:12" hidden="1" x14ac:dyDescent="0.25">
      <c r="A25525">
        <v>-74.051900000000003</v>
      </c>
      <c r="B25525">
        <v>40.719499999999996</v>
      </c>
      <c r="C25525" t="s">
        <v>50112</v>
      </c>
      <c r="D25525">
        <v>4800</v>
      </c>
      <c r="E25525">
        <v>91</v>
      </c>
      <c r="F25525" t="s">
        <v>23774</v>
      </c>
      <c r="G25525" t="s">
        <v>63</v>
      </c>
      <c r="H25525" t="s">
        <v>119</v>
      </c>
      <c r="I25525">
        <v>2008</v>
      </c>
      <c r="J25525" t="s">
        <v>18</v>
      </c>
      <c r="K25525" t="s">
        <v>20</v>
      </c>
      <c r="L25525">
        <v>6</v>
      </c>
    </row>
    <row r="25526" spans="1:12" x14ac:dyDescent="0.25">
      <c r="A25526">
        <v>-93.133899999999997</v>
      </c>
      <c r="B25526">
        <v>37.604900000000001</v>
      </c>
      <c r="C25526" t="s">
        <v>50113</v>
      </c>
      <c r="D25526">
        <v>7675</v>
      </c>
      <c r="E25526">
        <v>146</v>
      </c>
      <c r="F25526" t="s">
        <v>1572</v>
      </c>
      <c r="G25526" t="s">
        <v>12</v>
      </c>
      <c r="H25526" t="s">
        <v>13</v>
      </c>
      <c r="I25526">
        <v>2010</v>
      </c>
      <c r="J25526" t="s">
        <v>24</v>
      </c>
      <c r="K25526" t="s">
        <v>15</v>
      </c>
      <c r="L25526">
        <v>4</v>
      </c>
    </row>
    <row r="25527" spans="1:12" x14ac:dyDescent="0.25">
      <c r="A25527">
        <v>-111.767</v>
      </c>
      <c r="B25527">
        <v>33.225499999999997</v>
      </c>
      <c r="C25527" t="s">
        <v>50114</v>
      </c>
      <c r="D25527">
        <v>10300</v>
      </c>
      <c r="E25527">
        <v>72</v>
      </c>
      <c r="F25527" t="s">
        <v>23775</v>
      </c>
      <c r="G25527" t="s">
        <v>12</v>
      </c>
      <c r="H25527" t="s">
        <v>17</v>
      </c>
      <c r="I25527">
        <v>2003</v>
      </c>
      <c r="J25527" t="s">
        <v>18</v>
      </c>
      <c r="K25527" t="s">
        <v>20</v>
      </c>
      <c r="L25527">
        <v>4</v>
      </c>
    </row>
    <row r="25528" spans="1:12" x14ac:dyDescent="0.25">
      <c r="A25528">
        <v>-98.226699999999994</v>
      </c>
      <c r="B25528">
        <v>26.382400000000001</v>
      </c>
      <c r="C25528" t="s">
        <v>50115</v>
      </c>
      <c r="D25528">
        <v>3250</v>
      </c>
      <c r="E25528">
        <v>128</v>
      </c>
      <c r="F25528" t="s">
        <v>23776</v>
      </c>
      <c r="G25528" t="s">
        <v>12</v>
      </c>
      <c r="H25528" t="s">
        <v>17</v>
      </c>
      <c r="I25528">
        <v>2001</v>
      </c>
      <c r="J25528" t="s">
        <v>18</v>
      </c>
      <c r="K25528" t="s">
        <v>20</v>
      </c>
      <c r="L25528">
        <v>4</v>
      </c>
    </row>
    <row r="25529" spans="1:12" x14ac:dyDescent="0.25">
      <c r="A25529">
        <v>-98.354190000000003</v>
      </c>
      <c r="B25529">
        <v>26.3627</v>
      </c>
      <c r="C25529" t="s">
        <v>50116</v>
      </c>
      <c r="D25529">
        <v>1925</v>
      </c>
      <c r="E25529">
        <v>100</v>
      </c>
      <c r="F25529" t="s">
        <v>23777</v>
      </c>
      <c r="G25529" t="s">
        <v>12</v>
      </c>
      <c r="H25529" t="s">
        <v>17</v>
      </c>
      <c r="I25529">
        <v>2001</v>
      </c>
      <c r="J25529" t="s">
        <v>18</v>
      </c>
      <c r="K25529" t="s">
        <v>20</v>
      </c>
      <c r="L25529">
        <v>4</v>
      </c>
    </row>
    <row r="25530" spans="1:12" x14ac:dyDescent="0.25">
      <c r="A25530">
        <v>-112.03299</v>
      </c>
      <c r="B25530">
        <v>33.544400000000003</v>
      </c>
      <c r="C25530" t="s">
        <v>50117</v>
      </c>
      <c r="D25530">
        <v>9475</v>
      </c>
      <c r="E25530">
        <v>92</v>
      </c>
      <c r="F25530" t="s">
        <v>23778</v>
      </c>
      <c r="G25530" t="s">
        <v>12</v>
      </c>
      <c r="H25530" t="s">
        <v>17</v>
      </c>
      <c r="I25530">
        <v>2009</v>
      </c>
      <c r="J25530" t="s">
        <v>57</v>
      </c>
      <c r="K25530" t="s">
        <v>15</v>
      </c>
      <c r="L25530">
        <v>4</v>
      </c>
    </row>
    <row r="25531" spans="1:12" x14ac:dyDescent="0.25">
      <c r="A25531">
        <v>-117.452</v>
      </c>
      <c r="B25531">
        <v>33.900799999999997</v>
      </c>
      <c r="C25531" t="s">
        <v>50118</v>
      </c>
      <c r="D25531">
        <v>5450</v>
      </c>
      <c r="E25531">
        <v>131</v>
      </c>
      <c r="F25531" t="s">
        <v>23779</v>
      </c>
      <c r="G25531" t="s">
        <v>12</v>
      </c>
      <c r="H25531" t="s">
        <v>17</v>
      </c>
      <c r="I25531">
        <v>2010</v>
      </c>
      <c r="J25531" t="s">
        <v>48</v>
      </c>
      <c r="K25531" t="s">
        <v>15</v>
      </c>
      <c r="L25531">
        <v>4</v>
      </c>
    </row>
    <row r="25532" spans="1:12" x14ac:dyDescent="0.25">
      <c r="A25532">
        <v>-112.05099</v>
      </c>
      <c r="B25532">
        <v>33.509599999999999</v>
      </c>
      <c r="C25532" t="s">
        <v>50119</v>
      </c>
      <c r="D25532">
        <v>6649</v>
      </c>
      <c r="E25532">
        <v>110</v>
      </c>
      <c r="F25532" t="s">
        <v>23780</v>
      </c>
      <c r="G25532" t="s">
        <v>12</v>
      </c>
      <c r="H25532" t="s">
        <v>17</v>
      </c>
      <c r="I25532">
        <v>2009</v>
      </c>
      <c r="J25532" t="s">
        <v>57</v>
      </c>
      <c r="K25532" t="s">
        <v>15</v>
      </c>
      <c r="L25532">
        <v>4</v>
      </c>
    </row>
    <row r="25533" spans="1:12" x14ac:dyDescent="0.25">
      <c r="A25533">
        <v>-118.13800000000001</v>
      </c>
      <c r="B25533">
        <v>33.796399999999998</v>
      </c>
      <c r="C25533" t="s">
        <v>50120</v>
      </c>
      <c r="D25533">
        <v>1125</v>
      </c>
      <c r="E25533">
        <v>125</v>
      </c>
      <c r="F25533" t="s">
        <v>23781</v>
      </c>
      <c r="G25533" t="s">
        <v>12</v>
      </c>
      <c r="H25533" t="s">
        <v>13</v>
      </c>
      <c r="I25533">
        <v>2009</v>
      </c>
      <c r="J25533" t="s">
        <v>27</v>
      </c>
      <c r="K25533" t="s">
        <v>15</v>
      </c>
      <c r="L25533">
        <v>4</v>
      </c>
    </row>
    <row r="25534" spans="1:12" x14ac:dyDescent="0.25">
      <c r="A25534">
        <v>-74.148499999999999</v>
      </c>
      <c r="B25534">
        <v>40.675400000000003</v>
      </c>
      <c r="C25534" t="s">
        <v>50121</v>
      </c>
      <c r="D25534">
        <v>3500</v>
      </c>
      <c r="E25534">
        <v>138</v>
      </c>
      <c r="F25534" t="s">
        <v>23782</v>
      </c>
      <c r="G25534" t="s">
        <v>12</v>
      </c>
      <c r="H25534" t="s">
        <v>31</v>
      </c>
      <c r="I25534">
        <v>2005</v>
      </c>
      <c r="J25534" t="s">
        <v>32</v>
      </c>
      <c r="K25534" t="s">
        <v>15</v>
      </c>
      <c r="L25534">
        <v>4</v>
      </c>
    </row>
    <row r="25535" spans="1:12" hidden="1" x14ac:dyDescent="0.25">
      <c r="A25535">
        <v>-95.444500000000005</v>
      </c>
      <c r="B25535">
        <v>29.851900000000001</v>
      </c>
      <c r="C25535" t="s">
        <v>50122</v>
      </c>
      <c r="D25535">
        <v>2700</v>
      </c>
      <c r="E25535">
        <v>69</v>
      </c>
      <c r="F25535" t="s">
        <v>23783</v>
      </c>
      <c r="G25535" t="s">
        <v>63</v>
      </c>
      <c r="H25535" t="s">
        <v>64</v>
      </c>
      <c r="I25535">
        <v>1998</v>
      </c>
      <c r="J25535" t="s">
        <v>65</v>
      </c>
      <c r="K25535" t="s">
        <v>20</v>
      </c>
      <c r="L25535">
        <v>6</v>
      </c>
    </row>
    <row r="25536" spans="1:12" hidden="1" x14ac:dyDescent="0.25">
      <c r="A25536">
        <v>-98.120699999999999</v>
      </c>
      <c r="B25536">
        <v>26.5944</v>
      </c>
      <c r="C25536" t="s">
        <v>50123</v>
      </c>
      <c r="D25536">
        <v>1000</v>
      </c>
      <c r="E25536">
        <v>89</v>
      </c>
      <c r="F25536" t="s">
        <v>23784</v>
      </c>
      <c r="G25536" t="s">
        <v>114</v>
      </c>
      <c r="H25536" t="s">
        <v>115</v>
      </c>
      <c r="J25536" t="s">
        <v>116</v>
      </c>
      <c r="K25536" t="s">
        <v>20</v>
      </c>
      <c r="L25536">
        <v>6</v>
      </c>
    </row>
    <row r="25537" spans="1:12" x14ac:dyDescent="0.25">
      <c r="A25537">
        <v>-111.97</v>
      </c>
      <c r="B25537">
        <v>33.491500000000002</v>
      </c>
      <c r="C25537" t="s">
        <v>50124</v>
      </c>
      <c r="D25537">
        <v>9675</v>
      </c>
      <c r="E25537">
        <v>166</v>
      </c>
      <c r="F25537" t="s">
        <v>23785</v>
      </c>
      <c r="G25537" t="s">
        <v>12</v>
      </c>
      <c r="H25537" t="s">
        <v>17</v>
      </c>
      <c r="I25537">
        <v>2009</v>
      </c>
      <c r="J25537" t="s">
        <v>57</v>
      </c>
      <c r="K25537" t="s">
        <v>15</v>
      </c>
      <c r="L25537">
        <v>4</v>
      </c>
    </row>
    <row r="25538" spans="1:12" x14ac:dyDescent="0.25">
      <c r="A25538">
        <v>-73.906800000000004</v>
      </c>
      <c r="B25538">
        <v>40.861199999999997</v>
      </c>
      <c r="C25538" t="s">
        <v>50125</v>
      </c>
      <c r="D25538">
        <v>5475</v>
      </c>
      <c r="E25538">
        <v>109</v>
      </c>
      <c r="F25538" t="s">
        <v>23786</v>
      </c>
      <c r="G25538" t="s">
        <v>12</v>
      </c>
      <c r="H25538" t="s">
        <v>13</v>
      </c>
      <c r="I25538">
        <v>2010</v>
      </c>
      <c r="J25538" t="s">
        <v>37</v>
      </c>
      <c r="K25538" t="s">
        <v>15</v>
      </c>
      <c r="L25538">
        <v>4</v>
      </c>
    </row>
    <row r="25539" spans="1:12" x14ac:dyDescent="0.25">
      <c r="A25539">
        <v>-74.504599999999996</v>
      </c>
      <c r="B25539">
        <v>44.9955</v>
      </c>
      <c r="C25539" t="s">
        <v>50126</v>
      </c>
      <c r="D25539">
        <v>1950</v>
      </c>
      <c r="E25539">
        <v>105</v>
      </c>
      <c r="F25539" t="s">
        <v>23787</v>
      </c>
      <c r="G25539" t="s">
        <v>12</v>
      </c>
      <c r="H25539" t="s">
        <v>17</v>
      </c>
      <c r="I25539">
        <v>2003</v>
      </c>
      <c r="J25539" t="s">
        <v>18</v>
      </c>
      <c r="K25539" t="s">
        <v>20</v>
      </c>
      <c r="L25539">
        <v>4</v>
      </c>
    </row>
    <row r="25540" spans="1:12" x14ac:dyDescent="0.25">
      <c r="A25540">
        <v>-111.34399999999999</v>
      </c>
      <c r="B25540">
        <v>32.276499999999999</v>
      </c>
      <c r="C25540" t="s">
        <v>50127</v>
      </c>
      <c r="D25540">
        <v>5825</v>
      </c>
      <c r="E25540">
        <v>115</v>
      </c>
      <c r="F25540" t="s">
        <v>23788</v>
      </c>
      <c r="G25540" t="s">
        <v>12</v>
      </c>
      <c r="H25540" t="s">
        <v>17</v>
      </c>
      <c r="J25540" t="s">
        <v>18</v>
      </c>
      <c r="K25540" t="s">
        <v>20</v>
      </c>
      <c r="L25540">
        <v>4</v>
      </c>
    </row>
    <row r="25541" spans="1:12" hidden="1" x14ac:dyDescent="0.25">
      <c r="A25541">
        <v>-94.908699999999996</v>
      </c>
      <c r="B25541">
        <v>29.961500000000001</v>
      </c>
      <c r="C25541" t="s">
        <v>50128</v>
      </c>
      <c r="D25541">
        <v>0</v>
      </c>
      <c r="E25541">
        <v>260</v>
      </c>
      <c r="F25541" t="s">
        <v>23789</v>
      </c>
      <c r="G25541" t="s">
        <v>203</v>
      </c>
      <c r="H25541" t="s">
        <v>204</v>
      </c>
      <c r="I25541">
        <v>2009</v>
      </c>
      <c r="J25541" t="s">
        <v>18</v>
      </c>
      <c r="K25541" t="s">
        <v>20</v>
      </c>
      <c r="L25541">
        <v>5</v>
      </c>
    </row>
    <row r="25542" spans="1:12" x14ac:dyDescent="0.25">
      <c r="A25542">
        <v>-117.343</v>
      </c>
      <c r="B25542">
        <v>34.101599999999998</v>
      </c>
      <c r="C25542" t="s">
        <v>50129</v>
      </c>
      <c r="D25542">
        <v>8375</v>
      </c>
      <c r="E25542">
        <v>516</v>
      </c>
      <c r="F25542" t="s">
        <v>23790</v>
      </c>
      <c r="G25542" t="s">
        <v>12</v>
      </c>
      <c r="H25542" t="s">
        <v>17</v>
      </c>
      <c r="I25542">
        <v>2010</v>
      </c>
      <c r="J25542" t="s">
        <v>24</v>
      </c>
      <c r="K25542" t="s">
        <v>15</v>
      </c>
      <c r="L25542">
        <v>4</v>
      </c>
    </row>
    <row r="25543" spans="1:12" x14ac:dyDescent="0.25">
      <c r="A25543">
        <v>-74.044700000000006</v>
      </c>
      <c r="B25543">
        <v>40.2607</v>
      </c>
      <c r="C25543" t="s">
        <v>50130</v>
      </c>
      <c r="D25543">
        <v>6800</v>
      </c>
      <c r="E25543">
        <v>125</v>
      </c>
      <c r="F25543" t="s">
        <v>23791</v>
      </c>
      <c r="G25543" t="s">
        <v>12</v>
      </c>
      <c r="H25543" t="s">
        <v>13</v>
      </c>
      <c r="I25543">
        <v>2012</v>
      </c>
      <c r="J25543" t="s">
        <v>192</v>
      </c>
      <c r="K25543" t="s">
        <v>15</v>
      </c>
      <c r="L25543">
        <v>4</v>
      </c>
    </row>
    <row r="25544" spans="1:12" x14ac:dyDescent="0.25">
      <c r="A25544">
        <v>-98.238100000000003</v>
      </c>
      <c r="B25544">
        <v>26.3857</v>
      </c>
      <c r="C25544" t="s">
        <v>50131</v>
      </c>
      <c r="D25544">
        <v>3275</v>
      </c>
      <c r="E25544">
        <v>127</v>
      </c>
      <c r="F25544" t="s">
        <v>23792</v>
      </c>
      <c r="G25544" t="s">
        <v>12</v>
      </c>
      <c r="H25544" t="s">
        <v>17</v>
      </c>
      <c r="I25544">
        <v>2001</v>
      </c>
      <c r="J25544" t="s">
        <v>18</v>
      </c>
      <c r="K25544" t="s">
        <v>20</v>
      </c>
      <c r="L25544">
        <v>4</v>
      </c>
    </row>
    <row r="25545" spans="1:12" x14ac:dyDescent="0.25">
      <c r="A25545">
        <v>-78.888490000000004</v>
      </c>
      <c r="B25545">
        <v>42.854500000000002</v>
      </c>
      <c r="C25545" t="s">
        <v>50132</v>
      </c>
      <c r="D25545">
        <v>6050</v>
      </c>
      <c r="E25545">
        <v>67</v>
      </c>
      <c r="F25545" t="s">
        <v>23793</v>
      </c>
      <c r="G25545" t="s">
        <v>12</v>
      </c>
      <c r="H25545" t="s">
        <v>17</v>
      </c>
      <c r="I25545">
        <v>2003</v>
      </c>
      <c r="J25545" t="s">
        <v>18</v>
      </c>
      <c r="K25545" t="s">
        <v>20</v>
      </c>
      <c r="L25545">
        <v>4</v>
      </c>
    </row>
    <row r="25546" spans="1:12" x14ac:dyDescent="0.25">
      <c r="A25546">
        <v>-121.858</v>
      </c>
      <c r="B25546">
        <v>37.931699999999999</v>
      </c>
      <c r="C25546" t="s">
        <v>50133</v>
      </c>
      <c r="D25546">
        <v>4150</v>
      </c>
      <c r="E25546">
        <v>137</v>
      </c>
      <c r="F25546" t="s">
        <v>23794</v>
      </c>
      <c r="G25546" t="s">
        <v>12</v>
      </c>
      <c r="H25546" t="s">
        <v>13</v>
      </c>
      <c r="I25546">
        <v>2010</v>
      </c>
      <c r="J25546" t="s">
        <v>14</v>
      </c>
      <c r="K25546" t="s">
        <v>15</v>
      </c>
      <c r="L25546">
        <v>4</v>
      </c>
    </row>
    <row r="25547" spans="1:12" x14ac:dyDescent="0.25">
      <c r="A25547">
        <v>-117.872</v>
      </c>
      <c r="B25547">
        <v>33.976700000000001</v>
      </c>
      <c r="C25547" t="s">
        <v>50134</v>
      </c>
      <c r="D25547">
        <v>0</v>
      </c>
      <c r="E25547">
        <v>192</v>
      </c>
      <c r="F25547" t="s">
        <v>23795</v>
      </c>
      <c r="G25547" t="s">
        <v>181</v>
      </c>
      <c r="H25547" t="s">
        <v>182</v>
      </c>
      <c r="I25547">
        <v>2004</v>
      </c>
      <c r="J25547" t="s">
        <v>18</v>
      </c>
      <c r="K25547" t="s">
        <v>20</v>
      </c>
      <c r="L25547">
        <v>4</v>
      </c>
    </row>
    <row r="25548" spans="1:12" x14ac:dyDescent="0.25">
      <c r="A25548">
        <v>-98.3673</v>
      </c>
      <c r="B25548">
        <v>26.199400000000001</v>
      </c>
      <c r="C25548" t="s">
        <v>50135</v>
      </c>
      <c r="D25548">
        <v>2700</v>
      </c>
      <c r="E25548">
        <v>123</v>
      </c>
      <c r="F25548" t="s">
        <v>23796</v>
      </c>
      <c r="G25548" t="s">
        <v>12</v>
      </c>
      <c r="H25548" t="s">
        <v>17</v>
      </c>
      <c r="I25548">
        <v>2001</v>
      </c>
      <c r="J25548" t="s">
        <v>18</v>
      </c>
      <c r="K25548" t="s">
        <v>20</v>
      </c>
      <c r="L25548">
        <v>4</v>
      </c>
    </row>
    <row r="25549" spans="1:12" x14ac:dyDescent="0.25">
      <c r="A25549">
        <v>-121.80199</v>
      </c>
      <c r="B25549">
        <v>37.913699999999999</v>
      </c>
      <c r="C25549" t="s">
        <v>50136</v>
      </c>
      <c r="D25549">
        <v>4400</v>
      </c>
      <c r="E25549">
        <v>66</v>
      </c>
      <c r="F25549" t="s">
        <v>702</v>
      </c>
      <c r="G25549" t="s">
        <v>12</v>
      </c>
      <c r="H25549" t="s">
        <v>13</v>
      </c>
      <c r="I25549">
        <v>2012</v>
      </c>
      <c r="J25549" t="s">
        <v>100</v>
      </c>
      <c r="K25549" t="s">
        <v>15</v>
      </c>
      <c r="L25549">
        <v>4</v>
      </c>
    </row>
    <row r="25550" spans="1:12" x14ac:dyDescent="0.25">
      <c r="A25550">
        <v>-93.658600000000007</v>
      </c>
      <c r="B25550">
        <v>45.323799999999999</v>
      </c>
      <c r="C25550" t="s">
        <v>50137</v>
      </c>
      <c r="D25550">
        <v>2325</v>
      </c>
      <c r="E25550">
        <v>0</v>
      </c>
      <c r="F25550" t="s">
        <v>23797</v>
      </c>
      <c r="G25550" t="s">
        <v>12</v>
      </c>
      <c r="H25550" t="s">
        <v>13</v>
      </c>
      <c r="I25550">
        <v>2009</v>
      </c>
      <c r="J25550" t="s">
        <v>80</v>
      </c>
      <c r="K25550" t="s">
        <v>15</v>
      </c>
      <c r="L25550">
        <v>4</v>
      </c>
    </row>
    <row r="25551" spans="1:12" x14ac:dyDescent="0.25">
      <c r="A25551">
        <v>-117.35299999999999</v>
      </c>
      <c r="B25551">
        <v>34.126300000000001</v>
      </c>
      <c r="C25551" t="s">
        <v>50138</v>
      </c>
      <c r="D25551">
        <v>6425</v>
      </c>
      <c r="E25551">
        <v>310</v>
      </c>
      <c r="F25551" t="s">
        <v>23798</v>
      </c>
      <c r="G25551" t="s">
        <v>12</v>
      </c>
      <c r="H25551" t="s">
        <v>13</v>
      </c>
      <c r="I25551">
        <v>2009</v>
      </c>
      <c r="J25551" t="s">
        <v>37</v>
      </c>
      <c r="K25551" t="s">
        <v>15</v>
      </c>
      <c r="L25551">
        <v>4</v>
      </c>
    </row>
    <row r="25552" spans="1:12" x14ac:dyDescent="0.25">
      <c r="A25552">
        <v>-77.241389999999996</v>
      </c>
      <c r="B25552">
        <v>38.771799999999999</v>
      </c>
      <c r="C25552" t="s">
        <v>50139</v>
      </c>
      <c r="D25552">
        <v>7300</v>
      </c>
      <c r="E25552">
        <v>88</v>
      </c>
      <c r="F25552" t="s">
        <v>23799</v>
      </c>
      <c r="G25552" t="s">
        <v>12</v>
      </c>
      <c r="H25552" t="s">
        <v>13</v>
      </c>
      <c r="I25552">
        <v>2009</v>
      </c>
      <c r="J25552" t="s">
        <v>27</v>
      </c>
      <c r="K25552" t="s">
        <v>15</v>
      </c>
      <c r="L25552">
        <v>4</v>
      </c>
    </row>
    <row r="25553" spans="1:12" x14ac:dyDescent="0.25">
      <c r="A25553">
        <v>-77.232990000000001</v>
      </c>
      <c r="B25553">
        <v>38.782499999999999</v>
      </c>
      <c r="C25553" t="s">
        <v>50140</v>
      </c>
      <c r="D25553">
        <v>9300</v>
      </c>
      <c r="E25553">
        <v>81</v>
      </c>
      <c r="F25553" t="s">
        <v>23800</v>
      </c>
      <c r="G25553" t="s">
        <v>12</v>
      </c>
      <c r="H25553" t="s">
        <v>13</v>
      </c>
      <c r="I25553">
        <v>2009</v>
      </c>
      <c r="J25553" t="s">
        <v>27</v>
      </c>
      <c r="K25553" t="s">
        <v>15</v>
      </c>
      <c r="L25553">
        <v>4</v>
      </c>
    </row>
    <row r="25554" spans="1:12" x14ac:dyDescent="0.25">
      <c r="A25554">
        <v>-111.789</v>
      </c>
      <c r="B25554">
        <v>31.631599999999999</v>
      </c>
      <c r="C25554" t="s">
        <v>50141</v>
      </c>
      <c r="D25554">
        <v>8675</v>
      </c>
      <c r="E25554">
        <v>114</v>
      </c>
      <c r="F25554" t="s">
        <v>23801</v>
      </c>
      <c r="G25554" t="s">
        <v>12</v>
      </c>
      <c r="H25554" t="s">
        <v>17</v>
      </c>
      <c r="J25554" t="s">
        <v>18</v>
      </c>
      <c r="K25554" t="s">
        <v>20</v>
      </c>
      <c r="L25554">
        <v>4</v>
      </c>
    </row>
    <row r="25555" spans="1:12" hidden="1" x14ac:dyDescent="0.25">
      <c r="A25555">
        <v>-117.23099999999999</v>
      </c>
      <c r="B25555">
        <v>32.617800000000003</v>
      </c>
      <c r="C25555" t="s">
        <v>50142</v>
      </c>
      <c r="D25555">
        <v>2500</v>
      </c>
      <c r="E25555">
        <v>0</v>
      </c>
      <c r="F25555" t="s">
        <v>16722</v>
      </c>
      <c r="G25555" t="s">
        <v>102</v>
      </c>
      <c r="H25555" t="s">
        <v>103</v>
      </c>
      <c r="I25555">
        <v>2010</v>
      </c>
      <c r="J25555" t="s">
        <v>18</v>
      </c>
      <c r="K25555" t="s">
        <v>20</v>
      </c>
      <c r="L25555">
        <v>5</v>
      </c>
    </row>
    <row r="25556" spans="1:12" x14ac:dyDescent="0.25">
      <c r="A25556">
        <v>-84.0548</v>
      </c>
      <c r="B25556">
        <v>33.956699999999998</v>
      </c>
      <c r="C25556" t="s">
        <v>50143</v>
      </c>
      <c r="D25556">
        <v>5375</v>
      </c>
      <c r="E25556">
        <v>70</v>
      </c>
      <c r="F25556" t="s">
        <v>251</v>
      </c>
      <c r="G25556" t="s">
        <v>12</v>
      </c>
      <c r="H25556" t="s">
        <v>13</v>
      </c>
      <c r="I25556">
        <v>2012</v>
      </c>
      <c r="J25556" t="s">
        <v>14</v>
      </c>
      <c r="K25556" t="s">
        <v>15</v>
      </c>
      <c r="L25556">
        <v>4</v>
      </c>
    </row>
    <row r="25557" spans="1:12" x14ac:dyDescent="0.25">
      <c r="A25557">
        <v>-112.101</v>
      </c>
      <c r="B25557">
        <v>33.649610000000003</v>
      </c>
      <c r="C25557" t="s">
        <v>50144</v>
      </c>
      <c r="D25557">
        <v>5549</v>
      </c>
      <c r="E25557">
        <v>92</v>
      </c>
      <c r="F25557" t="s">
        <v>23802</v>
      </c>
      <c r="G25557" t="s">
        <v>12</v>
      </c>
      <c r="H25557" t="s">
        <v>17</v>
      </c>
      <c r="I25557">
        <v>2009</v>
      </c>
      <c r="J25557" t="s">
        <v>57</v>
      </c>
      <c r="K25557" t="s">
        <v>15</v>
      </c>
      <c r="L25557">
        <v>4</v>
      </c>
    </row>
    <row r="25558" spans="1:12" x14ac:dyDescent="0.25">
      <c r="A25558">
        <v>-111.623</v>
      </c>
      <c r="B25558">
        <v>31.932700000000001</v>
      </c>
      <c r="C25558" t="s">
        <v>50145</v>
      </c>
      <c r="D25558">
        <v>10450</v>
      </c>
      <c r="E25558">
        <v>88</v>
      </c>
      <c r="F25558" t="s">
        <v>23803</v>
      </c>
      <c r="G25558" t="s">
        <v>12</v>
      </c>
      <c r="H25558" t="s">
        <v>17</v>
      </c>
      <c r="J25558" t="s">
        <v>18</v>
      </c>
      <c r="K25558" t="s">
        <v>20</v>
      </c>
      <c r="L25558">
        <v>4</v>
      </c>
    </row>
    <row r="25559" spans="1:12" x14ac:dyDescent="0.25">
      <c r="A25559">
        <v>-73.922300000000007</v>
      </c>
      <c r="B25559">
        <v>40.6736</v>
      </c>
      <c r="C25559" t="s">
        <v>50146</v>
      </c>
      <c r="D25559">
        <v>5450</v>
      </c>
      <c r="E25559">
        <v>94</v>
      </c>
      <c r="F25559" t="s">
        <v>23804</v>
      </c>
      <c r="G25559" t="s">
        <v>12</v>
      </c>
      <c r="H25559" t="s">
        <v>13</v>
      </c>
      <c r="I25559">
        <v>2010</v>
      </c>
      <c r="J25559" t="s">
        <v>37</v>
      </c>
      <c r="K25559" t="s">
        <v>15</v>
      </c>
      <c r="L25559">
        <v>4</v>
      </c>
    </row>
    <row r="25560" spans="1:12" x14ac:dyDescent="0.25">
      <c r="A25560">
        <v>-117.559</v>
      </c>
      <c r="B25560">
        <v>34.099200000000003</v>
      </c>
      <c r="C25560" t="s">
        <v>50147</v>
      </c>
      <c r="D25560">
        <v>5400</v>
      </c>
      <c r="E25560">
        <v>159</v>
      </c>
      <c r="F25560" t="s">
        <v>23805</v>
      </c>
      <c r="G25560" t="s">
        <v>12</v>
      </c>
      <c r="H25560" t="s">
        <v>13</v>
      </c>
      <c r="I25560">
        <v>2010</v>
      </c>
      <c r="J25560" t="s">
        <v>14</v>
      </c>
      <c r="K25560" t="s">
        <v>15</v>
      </c>
      <c r="L25560">
        <v>4</v>
      </c>
    </row>
    <row r="25561" spans="1:12" x14ac:dyDescent="0.25">
      <c r="A25561">
        <v>-95.517290000000003</v>
      </c>
      <c r="B25561">
        <v>29.7624</v>
      </c>
      <c r="C25561" t="s">
        <v>50148</v>
      </c>
      <c r="D25561">
        <v>4299</v>
      </c>
      <c r="E25561">
        <v>123</v>
      </c>
      <c r="F25561" t="s">
        <v>23806</v>
      </c>
      <c r="G25561" t="s">
        <v>12</v>
      </c>
      <c r="H25561" t="s">
        <v>13</v>
      </c>
      <c r="I25561">
        <v>2009</v>
      </c>
      <c r="J25561" t="s">
        <v>27</v>
      </c>
      <c r="K25561" t="s">
        <v>15</v>
      </c>
      <c r="L25561">
        <v>4</v>
      </c>
    </row>
    <row r="25562" spans="1:12" hidden="1" x14ac:dyDescent="0.25">
      <c r="A25562">
        <v>-106.589</v>
      </c>
      <c r="B25562">
        <v>35.092799999999997</v>
      </c>
      <c r="C25562" t="s">
        <v>50149</v>
      </c>
      <c r="D25562">
        <v>7425</v>
      </c>
      <c r="E25562">
        <v>106</v>
      </c>
      <c r="F25562" t="s">
        <v>23807</v>
      </c>
      <c r="G25562" t="s">
        <v>63</v>
      </c>
      <c r="H25562" t="s">
        <v>119</v>
      </c>
      <c r="I25562">
        <v>2008</v>
      </c>
      <c r="J25562" t="s">
        <v>18</v>
      </c>
      <c r="K25562" t="s">
        <v>20</v>
      </c>
      <c r="L25562">
        <v>2</v>
      </c>
    </row>
    <row r="25563" spans="1:12" x14ac:dyDescent="0.25">
      <c r="A25563">
        <v>-93.144400000000005</v>
      </c>
      <c r="B25563">
        <v>37.607700000000001</v>
      </c>
      <c r="C25563" t="s">
        <v>50150</v>
      </c>
      <c r="D25563">
        <v>7675</v>
      </c>
      <c r="E25563">
        <v>146</v>
      </c>
      <c r="F25563" t="s">
        <v>23805</v>
      </c>
      <c r="G25563" t="s">
        <v>12</v>
      </c>
      <c r="H25563" t="s">
        <v>13</v>
      </c>
      <c r="I25563">
        <v>2010</v>
      </c>
      <c r="J25563" t="s">
        <v>24</v>
      </c>
      <c r="K25563" t="s">
        <v>15</v>
      </c>
      <c r="L25563">
        <v>4</v>
      </c>
    </row>
    <row r="25564" spans="1:12" x14ac:dyDescent="0.25">
      <c r="A25564">
        <v>-98.241600000000005</v>
      </c>
      <c r="B25564">
        <v>26.387599999999999</v>
      </c>
      <c r="C25564" t="s">
        <v>50151</v>
      </c>
      <c r="D25564">
        <v>3300</v>
      </c>
      <c r="E25564">
        <v>125</v>
      </c>
      <c r="F25564" t="s">
        <v>23808</v>
      </c>
      <c r="G25564" t="s">
        <v>12</v>
      </c>
      <c r="H25564" t="s">
        <v>17</v>
      </c>
      <c r="I25564">
        <v>2001</v>
      </c>
      <c r="J25564" t="s">
        <v>18</v>
      </c>
      <c r="K25564" t="s">
        <v>20</v>
      </c>
      <c r="L25564">
        <v>4</v>
      </c>
    </row>
    <row r="25565" spans="1:12" x14ac:dyDescent="0.25">
      <c r="A25565">
        <v>-121.378</v>
      </c>
      <c r="B25565">
        <v>38.683999999999997</v>
      </c>
      <c r="C25565" t="s">
        <v>50152</v>
      </c>
      <c r="D25565">
        <v>5425</v>
      </c>
      <c r="E25565">
        <v>125</v>
      </c>
      <c r="F25565" t="s">
        <v>23809</v>
      </c>
      <c r="G25565" t="s">
        <v>12</v>
      </c>
      <c r="H25565" t="s">
        <v>13</v>
      </c>
      <c r="I25565">
        <v>2010</v>
      </c>
      <c r="J25565" t="s">
        <v>24</v>
      </c>
      <c r="K25565" t="s">
        <v>15</v>
      </c>
      <c r="L25565">
        <v>4</v>
      </c>
    </row>
    <row r="25566" spans="1:12" x14ac:dyDescent="0.25">
      <c r="A25566">
        <v>-73.911500000000004</v>
      </c>
      <c r="B25566">
        <v>40.873699999999999</v>
      </c>
      <c r="C25566" t="s">
        <v>50153</v>
      </c>
      <c r="D25566">
        <v>5475</v>
      </c>
      <c r="E25566">
        <v>103</v>
      </c>
      <c r="F25566" t="s">
        <v>23810</v>
      </c>
      <c r="G25566" t="s">
        <v>12</v>
      </c>
      <c r="H25566" t="s">
        <v>13</v>
      </c>
      <c r="I25566">
        <v>2010</v>
      </c>
      <c r="J25566" t="s">
        <v>37</v>
      </c>
      <c r="K25566" t="s">
        <v>15</v>
      </c>
      <c r="L25566">
        <v>4</v>
      </c>
    </row>
    <row r="25567" spans="1:12" x14ac:dyDescent="0.25">
      <c r="A25567">
        <v>-121.53</v>
      </c>
      <c r="B25567">
        <v>38.491599999999998</v>
      </c>
      <c r="C25567" t="s">
        <v>50154</v>
      </c>
      <c r="D25567">
        <v>5475</v>
      </c>
      <c r="E25567">
        <v>112</v>
      </c>
      <c r="F25567" t="s">
        <v>23811</v>
      </c>
      <c r="G25567" t="s">
        <v>12</v>
      </c>
      <c r="H25567" t="s">
        <v>13</v>
      </c>
      <c r="I25567">
        <v>2010</v>
      </c>
      <c r="J25567" t="s">
        <v>24</v>
      </c>
      <c r="K25567" t="s">
        <v>15</v>
      </c>
      <c r="L25567">
        <v>4</v>
      </c>
    </row>
    <row r="25568" spans="1:12" x14ac:dyDescent="0.25">
      <c r="A25568">
        <v>-118.301</v>
      </c>
      <c r="B25568">
        <v>34.133200000000002</v>
      </c>
      <c r="C25568" t="s">
        <v>50155</v>
      </c>
      <c r="D25568">
        <v>6400</v>
      </c>
      <c r="E25568">
        <v>111</v>
      </c>
      <c r="F25568" t="s">
        <v>23812</v>
      </c>
      <c r="G25568" t="s">
        <v>12</v>
      </c>
      <c r="H25568" t="s">
        <v>13</v>
      </c>
      <c r="I25568">
        <v>2009</v>
      </c>
      <c r="J25568" t="s">
        <v>37</v>
      </c>
      <c r="K25568" t="s">
        <v>15</v>
      </c>
      <c r="L25568">
        <v>4</v>
      </c>
    </row>
    <row r="25569" spans="1:12" x14ac:dyDescent="0.25">
      <c r="A25569">
        <v>-118.301</v>
      </c>
      <c r="B25569">
        <v>34.133200000000002</v>
      </c>
      <c r="C25569" t="s">
        <v>50155</v>
      </c>
      <c r="D25569">
        <v>6400</v>
      </c>
      <c r="E25569">
        <v>111</v>
      </c>
      <c r="F25569" t="s">
        <v>23812</v>
      </c>
      <c r="G25569" t="s">
        <v>12</v>
      </c>
      <c r="H25569" t="s">
        <v>13</v>
      </c>
      <c r="I25569">
        <v>2009</v>
      </c>
      <c r="J25569" t="s">
        <v>37</v>
      </c>
      <c r="K25569" t="s">
        <v>15</v>
      </c>
      <c r="L25569">
        <v>4</v>
      </c>
    </row>
    <row r="25570" spans="1:12" x14ac:dyDescent="0.25">
      <c r="A25570">
        <v>-74.741100000000003</v>
      </c>
      <c r="B25570">
        <v>44.954500000000003</v>
      </c>
      <c r="C25570" t="s">
        <v>50156</v>
      </c>
      <c r="D25570">
        <v>1775</v>
      </c>
      <c r="E25570">
        <v>118</v>
      </c>
      <c r="F25570" t="s">
        <v>23813</v>
      </c>
      <c r="G25570" t="s">
        <v>12</v>
      </c>
      <c r="H25570" t="s">
        <v>17</v>
      </c>
      <c r="I25570">
        <v>2003</v>
      </c>
      <c r="J25570" t="s">
        <v>18</v>
      </c>
      <c r="K25570" t="s">
        <v>20</v>
      </c>
      <c r="L25570">
        <v>4</v>
      </c>
    </row>
    <row r="25571" spans="1:12" x14ac:dyDescent="0.25">
      <c r="A25571">
        <v>-95.598690000000005</v>
      </c>
      <c r="B25571">
        <v>29.670999999999999</v>
      </c>
      <c r="C25571" t="s">
        <v>50157</v>
      </c>
      <c r="D25571">
        <v>6300</v>
      </c>
      <c r="E25571">
        <v>78</v>
      </c>
      <c r="F25571" t="s">
        <v>23814</v>
      </c>
      <c r="G25571" t="s">
        <v>12</v>
      </c>
      <c r="H25571" t="s">
        <v>13</v>
      </c>
      <c r="I25571">
        <v>2010</v>
      </c>
      <c r="J25571" t="s">
        <v>152</v>
      </c>
      <c r="K25571" t="s">
        <v>15</v>
      </c>
      <c r="L25571">
        <v>4</v>
      </c>
    </row>
    <row r="25572" spans="1:12" hidden="1" x14ac:dyDescent="0.25">
      <c r="A25572">
        <v>-97.860500000000002</v>
      </c>
      <c r="B25572">
        <v>26.071110000000001</v>
      </c>
      <c r="C25572" t="s">
        <v>50158</v>
      </c>
      <c r="D25572">
        <v>575</v>
      </c>
      <c r="E25572">
        <v>86</v>
      </c>
      <c r="F25572" t="s">
        <v>23815</v>
      </c>
      <c r="G25572" t="s">
        <v>114</v>
      </c>
      <c r="H25572" t="s">
        <v>115</v>
      </c>
      <c r="J25572" t="s">
        <v>116</v>
      </c>
      <c r="K25572" t="s">
        <v>20</v>
      </c>
      <c r="L25572">
        <v>6</v>
      </c>
    </row>
    <row r="25573" spans="1:12" x14ac:dyDescent="0.25">
      <c r="A25573">
        <v>-98.428600000000003</v>
      </c>
      <c r="B25573">
        <v>26.2256</v>
      </c>
      <c r="C25573" t="s">
        <v>50159</v>
      </c>
      <c r="D25573">
        <v>2575</v>
      </c>
      <c r="E25573">
        <v>99</v>
      </c>
      <c r="F25573" t="s">
        <v>23816</v>
      </c>
      <c r="G25573" t="s">
        <v>12</v>
      </c>
      <c r="H25573" t="s">
        <v>17</v>
      </c>
      <c r="I25573">
        <v>2001</v>
      </c>
      <c r="J25573" t="s">
        <v>18</v>
      </c>
      <c r="K25573" t="s">
        <v>20</v>
      </c>
      <c r="L25573">
        <v>4</v>
      </c>
    </row>
    <row r="25574" spans="1:12" x14ac:dyDescent="0.25">
      <c r="A25574">
        <v>-121.974</v>
      </c>
      <c r="B25574">
        <v>37.724800000000002</v>
      </c>
      <c r="C25574" t="s">
        <v>50160</v>
      </c>
      <c r="D25574">
        <v>8400</v>
      </c>
      <c r="E25574">
        <v>166</v>
      </c>
      <c r="F25574" t="s">
        <v>23817</v>
      </c>
      <c r="G25574" t="s">
        <v>12</v>
      </c>
      <c r="H25574" t="s">
        <v>71</v>
      </c>
      <c r="I25574">
        <v>2005</v>
      </c>
      <c r="J25574" t="s">
        <v>32</v>
      </c>
      <c r="K25574" t="s">
        <v>15</v>
      </c>
      <c r="L25574">
        <v>4</v>
      </c>
    </row>
    <row r="25575" spans="1:12" x14ac:dyDescent="0.25">
      <c r="A25575">
        <v>-77.231089999999995</v>
      </c>
      <c r="B25575">
        <v>38.767099999999999</v>
      </c>
      <c r="C25575" t="s">
        <v>50161</v>
      </c>
      <c r="D25575">
        <v>6349</v>
      </c>
      <c r="E25575">
        <v>50</v>
      </c>
      <c r="F25575" t="s">
        <v>23818</v>
      </c>
      <c r="G25575" t="s">
        <v>12</v>
      </c>
      <c r="H25575" t="s">
        <v>13</v>
      </c>
      <c r="I25575">
        <v>2009</v>
      </c>
      <c r="J25575" t="s">
        <v>27</v>
      </c>
      <c r="K25575" t="s">
        <v>15</v>
      </c>
      <c r="L25575">
        <v>4</v>
      </c>
    </row>
    <row r="25576" spans="1:12" x14ac:dyDescent="0.25">
      <c r="A25576">
        <v>-117.72</v>
      </c>
      <c r="B25576">
        <v>33.546909999999997</v>
      </c>
      <c r="C25576" t="s">
        <v>50162</v>
      </c>
      <c r="D25576">
        <v>5250</v>
      </c>
      <c r="E25576">
        <v>118</v>
      </c>
      <c r="F25576" t="s">
        <v>23819</v>
      </c>
      <c r="G25576" t="s">
        <v>12</v>
      </c>
      <c r="H25576" t="s">
        <v>13</v>
      </c>
      <c r="I25576">
        <v>2010</v>
      </c>
      <c r="J25576" t="s">
        <v>24</v>
      </c>
      <c r="K25576" t="s">
        <v>15</v>
      </c>
      <c r="L25576">
        <v>4</v>
      </c>
    </row>
    <row r="25577" spans="1:12" x14ac:dyDescent="0.25">
      <c r="A25577">
        <v>-106.52200000000001</v>
      </c>
      <c r="B25577">
        <v>35.097499999999997</v>
      </c>
      <c r="C25577" t="s">
        <v>50163</v>
      </c>
      <c r="D25577">
        <v>11300</v>
      </c>
      <c r="E25577">
        <v>72</v>
      </c>
      <c r="F25577" t="s">
        <v>23820</v>
      </c>
      <c r="G25577" t="s">
        <v>12</v>
      </c>
      <c r="H25577" t="s">
        <v>17</v>
      </c>
      <c r="I25577">
        <v>2010</v>
      </c>
      <c r="J25577" t="s">
        <v>14</v>
      </c>
      <c r="K25577" t="s">
        <v>15</v>
      </c>
      <c r="L25577">
        <v>4</v>
      </c>
    </row>
    <row r="25578" spans="1:12" x14ac:dyDescent="0.25">
      <c r="A25578">
        <v>-120.794</v>
      </c>
      <c r="B25578">
        <v>36.130600000000001</v>
      </c>
      <c r="C25578" t="s">
        <v>50164</v>
      </c>
      <c r="D25578">
        <v>8400</v>
      </c>
      <c r="E25578">
        <v>142</v>
      </c>
      <c r="F25578" t="s">
        <v>23821</v>
      </c>
      <c r="G25578" t="s">
        <v>12</v>
      </c>
      <c r="H25578" t="s">
        <v>71</v>
      </c>
      <c r="I25578">
        <v>2004</v>
      </c>
      <c r="J25578" t="s">
        <v>27</v>
      </c>
      <c r="K25578" t="s">
        <v>15</v>
      </c>
      <c r="L25578">
        <v>4</v>
      </c>
    </row>
    <row r="25579" spans="1:12" x14ac:dyDescent="0.25">
      <c r="A25579">
        <v>-95.758799999999994</v>
      </c>
      <c r="B25579">
        <v>29.7453</v>
      </c>
      <c r="C25579" t="s">
        <v>50165</v>
      </c>
      <c r="D25579">
        <v>4675</v>
      </c>
      <c r="E25579">
        <v>89</v>
      </c>
      <c r="F25579" t="s">
        <v>23822</v>
      </c>
      <c r="G25579" t="s">
        <v>12</v>
      </c>
      <c r="H25579" t="s">
        <v>13</v>
      </c>
      <c r="I25579">
        <v>2010</v>
      </c>
      <c r="J25579" t="s">
        <v>48</v>
      </c>
      <c r="K25579" t="s">
        <v>15</v>
      </c>
      <c r="L25579">
        <v>4</v>
      </c>
    </row>
    <row r="25580" spans="1:12" x14ac:dyDescent="0.25">
      <c r="A25580">
        <v>-98.289699999999996</v>
      </c>
      <c r="B25580">
        <v>29.465699999999998</v>
      </c>
      <c r="C25580" t="s">
        <v>50166</v>
      </c>
      <c r="D25580">
        <v>6525</v>
      </c>
      <c r="E25580">
        <v>160</v>
      </c>
      <c r="F25580" t="s">
        <v>23823</v>
      </c>
      <c r="G25580" t="s">
        <v>12</v>
      </c>
      <c r="H25580" t="s">
        <v>17</v>
      </c>
      <c r="I25580">
        <v>2015</v>
      </c>
      <c r="J25580" t="s">
        <v>29</v>
      </c>
      <c r="K25580" t="s">
        <v>15</v>
      </c>
      <c r="L25580">
        <v>4</v>
      </c>
    </row>
    <row r="25581" spans="1:12" x14ac:dyDescent="0.25">
      <c r="A25581">
        <v>-115.271</v>
      </c>
      <c r="B25581">
        <v>36.105899999999998</v>
      </c>
      <c r="C25581" t="s">
        <v>50167</v>
      </c>
      <c r="D25581">
        <v>14500</v>
      </c>
      <c r="E25581">
        <v>287</v>
      </c>
      <c r="F25581" t="s">
        <v>23824</v>
      </c>
      <c r="G25581" t="s">
        <v>181</v>
      </c>
      <c r="H25581" t="s">
        <v>182</v>
      </c>
      <c r="I25581">
        <v>2004</v>
      </c>
      <c r="J25581" t="s">
        <v>18</v>
      </c>
      <c r="K25581" t="s">
        <v>20</v>
      </c>
      <c r="L25581">
        <v>4</v>
      </c>
    </row>
    <row r="25582" spans="1:12" x14ac:dyDescent="0.25">
      <c r="A25582">
        <v>-122.44099</v>
      </c>
      <c r="B25582">
        <v>37.799999999999997</v>
      </c>
      <c r="C25582" t="s">
        <v>50168</v>
      </c>
      <c r="D25582">
        <v>4350</v>
      </c>
      <c r="E25582">
        <v>94</v>
      </c>
      <c r="F25582" t="s">
        <v>23825</v>
      </c>
      <c r="G25582" t="s">
        <v>12</v>
      </c>
      <c r="H25582" t="s">
        <v>13</v>
      </c>
      <c r="I25582">
        <v>2010</v>
      </c>
      <c r="J25582" t="s">
        <v>14</v>
      </c>
      <c r="K25582" t="s">
        <v>15</v>
      </c>
      <c r="L25582">
        <v>4</v>
      </c>
    </row>
    <row r="25583" spans="1:12" x14ac:dyDescent="0.25">
      <c r="A25583">
        <v>-118.751</v>
      </c>
      <c r="B25583">
        <v>34.316200000000002</v>
      </c>
      <c r="C25583" t="s">
        <v>50169</v>
      </c>
      <c r="D25583">
        <v>8900</v>
      </c>
      <c r="E25583">
        <v>247</v>
      </c>
      <c r="F25583" t="s">
        <v>16750</v>
      </c>
      <c r="G25583" t="s">
        <v>181</v>
      </c>
      <c r="H25583" t="s">
        <v>182</v>
      </c>
      <c r="I25583">
        <v>2004</v>
      </c>
      <c r="J25583" t="s">
        <v>18</v>
      </c>
      <c r="K25583" t="s">
        <v>20</v>
      </c>
      <c r="L25583">
        <v>4</v>
      </c>
    </row>
    <row r="25584" spans="1:12" x14ac:dyDescent="0.25">
      <c r="A25584">
        <v>-74.736699999999999</v>
      </c>
      <c r="B25584">
        <v>44.955399999999997</v>
      </c>
      <c r="C25584" t="s">
        <v>50170</v>
      </c>
      <c r="D25584">
        <v>1850</v>
      </c>
      <c r="E25584">
        <v>119</v>
      </c>
      <c r="F25584" t="s">
        <v>23826</v>
      </c>
      <c r="G25584" t="s">
        <v>12</v>
      </c>
      <c r="H25584" t="s">
        <v>17</v>
      </c>
      <c r="I25584">
        <v>2003</v>
      </c>
      <c r="J25584" t="s">
        <v>18</v>
      </c>
      <c r="K25584" t="s">
        <v>20</v>
      </c>
      <c r="L25584">
        <v>4</v>
      </c>
    </row>
    <row r="25585" spans="1:12" x14ac:dyDescent="0.25">
      <c r="A25585">
        <v>-72.598100000000002</v>
      </c>
      <c r="B25585">
        <v>42.14481</v>
      </c>
      <c r="C25585" t="s">
        <v>50171</v>
      </c>
      <c r="D25585">
        <v>6050</v>
      </c>
      <c r="E25585">
        <v>67</v>
      </c>
      <c r="F25585" t="s">
        <v>23827</v>
      </c>
      <c r="G25585" t="s">
        <v>12</v>
      </c>
      <c r="H25585" t="s">
        <v>13</v>
      </c>
      <c r="I25585">
        <v>2010</v>
      </c>
      <c r="J25585" t="s">
        <v>54</v>
      </c>
      <c r="K25585" t="s">
        <v>15</v>
      </c>
      <c r="L25585">
        <v>4</v>
      </c>
    </row>
    <row r="25586" spans="1:12" x14ac:dyDescent="0.25">
      <c r="A25586">
        <v>-77.275400000000005</v>
      </c>
      <c r="B25586">
        <v>38.770699999999998</v>
      </c>
      <c r="C25586" t="s">
        <v>50172</v>
      </c>
      <c r="D25586">
        <v>7975</v>
      </c>
      <c r="E25586">
        <v>124</v>
      </c>
      <c r="F25586" t="s">
        <v>23828</v>
      </c>
      <c r="G25586" t="s">
        <v>12</v>
      </c>
      <c r="H25586" t="s">
        <v>13</v>
      </c>
      <c r="I25586">
        <v>2009</v>
      </c>
      <c r="J25586" t="s">
        <v>27</v>
      </c>
      <c r="K25586" t="s">
        <v>15</v>
      </c>
      <c r="L25586">
        <v>4</v>
      </c>
    </row>
    <row r="25587" spans="1:12" x14ac:dyDescent="0.25">
      <c r="A25587">
        <v>-80.341700000000003</v>
      </c>
      <c r="B25587">
        <v>25.967099999999999</v>
      </c>
      <c r="C25587" t="s">
        <v>50173</v>
      </c>
      <c r="D25587">
        <v>3975</v>
      </c>
      <c r="E25587">
        <v>72</v>
      </c>
      <c r="F25587" t="s">
        <v>23829</v>
      </c>
      <c r="G25587" t="s">
        <v>12</v>
      </c>
      <c r="H25587" t="s">
        <v>13</v>
      </c>
      <c r="I25587">
        <v>2010</v>
      </c>
      <c r="J25587" t="s">
        <v>236</v>
      </c>
      <c r="K25587" t="s">
        <v>15</v>
      </c>
      <c r="L25587">
        <v>4</v>
      </c>
    </row>
    <row r="25588" spans="1:12" x14ac:dyDescent="0.25">
      <c r="A25588">
        <v>-84.556899999999999</v>
      </c>
      <c r="B25588">
        <v>33.561300000000003</v>
      </c>
      <c r="C25588" t="s">
        <v>50174</v>
      </c>
      <c r="D25588">
        <v>5250</v>
      </c>
      <c r="E25588">
        <v>80</v>
      </c>
      <c r="F25588" t="s">
        <v>849</v>
      </c>
      <c r="G25588" t="s">
        <v>12</v>
      </c>
      <c r="H25588" t="s">
        <v>13</v>
      </c>
      <c r="I25588">
        <v>2012</v>
      </c>
      <c r="J25588" t="s">
        <v>14</v>
      </c>
      <c r="K25588" t="s">
        <v>15</v>
      </c>
      <c r="L25588">
        <v>4</v>
      </c>
    </row>
    <row r="25589" spans="1:12" x14ac:dyDescent="0.25">
      <c r="A25589">
        <v>-122.43499</v>
      </c>
      <c r="B25589">
        <v>37.666809999999998</v>
      </c>
      <c r="C25589" t="s">
        <v>50175</v>
      </c>
      <c r="D25589">
        <v>4500</v>
      </c>
      <c r="E25589">
        <v>151</v>
      </c>
      <c r="F25589" t="s">
        <v>23830</v>
      </c>
      <c r="G25589" t="s">
        <v>12</v>
      </c>
      <c r="H25589" t="s">
        <v>13</v>
      </c>
      <c r="I25589">
        <v>2010</v>
      </c>
      <c r="J25589" t="s">
        <v>14</v>
      </c>
      <c r="K25589" t="s">
        <v>15</v>
      </c>
      <c r="L25589">
        <v>4</v>
      </c>
    </row>
    <row r="25590" spans="1:12" hidden="1" x14ac:dyDescent="0.25">
      <c r="A25590">
        <v>-118.053</v>
      </c>
      <c r="B25590">
        <v>33.010509999999996</v>
      </c>
      <c r="C25590" t="s">
        <v>50176</v>
      </c>
      <c r="D25590">
        <v>9499</v>
      </c>
      <c r="E25590">
        <v>141</v>
      </c>
      <c r="F25590" t="s">
        <v>23831</v>
      </c>
      <c r="G25590" t="s">
        <v>102</v>
      </c>
      <c r="H25590" t="s">
        <v>103</v>
      </c>
      <c r="I25590">
        <v>2010</v>
      </c>
      <c r="J25590" t="s">
        <v>18</v>
      </c>
      <c r="K25590" t="s">
        <v>20</v>
      </c>
      <c r="L25590">
        <v>5</v>
      </c>
    </row>
    <row r="25591" spans="1:12" x14ac:dyDescent="0.25">
      <c r="A25591">
        <v>-93.150599999999997</v>
      </c>
      <c r="B25591">
        <v>37.610799999999998</v>
      </c>
      <c r="C25591" t="s">
        <v>50177</v>
      </c>
      <c r="D25591">
        <v>7675</v>
      </c>
      <c r="E25591">
        <v>184</v>
      </c>
      <c r="F25591" t="s">
        <v>695</v>
      </c>
      <c r="G25591" t="s">
        <v>12</v>
      </c>
      <c r="H25591" t="s">
        <v>13</v>
      </c>
      <c r="I25591">
        <v>2010</v>
      </c>
      <c r="J25591" t="s">
        <v>24</v>
      </c>
      <c r="K25591" t="s">
        <v>15</v>
      </c>
      <c r="L25591">
        <v>4</v>
      </c>
    </row>
    <row r="25592" spans="1:12" hidden="1" x14ac:dyDescent="0.25">
      <c r="A25592">
        <v>-103.59499</v>
      </c>
      <c r="B25592">
        <v>32.696599999999997</v>
      </c>
      <c r="C25592" t="s">
        <v>50178</v>
      </c>
      <c r="D25592">
        <v>12700</v>
      </c>
      <c r="E25592">
        <v>156</v>
      </c>
      <c r="F25592" t="s">
        <v>1569</v>
      </c>
      <c r="G25592" t="s">
        <v>211</v>
      </c>
      <c r="H25592" t="s">
        <v>212</v>
      </c>
      <c r="J25592" t="s">
        <v>213</v>
      </c>
      <c r="K25592" t="s">
        <v>20</v>
      </c>
      <c r="L25592">
        <v>5</v>
      </c>
    </row>
    <row r="25593" spans="1:12" x14ac:dyDescent="0.25">
      <c r="A25593">
        <v>-98.2483</v>
      </c>
      <c r="B25593">
        <v>26.3949</v>
      </c>
      <c r="C25593" t="s">
        <v>50179</v>
      </c>
      <c r="D25593">
        <v>3550</v>
      </c>
      <c r="E25593">
        <v>103</v>
      </c>
      <c r="F25593" t="s">
        <v>23832</v>
      </c>
      <c r="G25593" t="s">
        <v>12</v>
      </c>
      <c r="H25593" t="s">
        <v>17</v>
      </c>
      <c r="I25593">
        <v>2001</v>
      </c>
      <c r="J25593" t="s">
        <v>18</v>
      </c>
      <c r="K25593" t="s">
        <v>20</v>
      </c>
      <c r="L25593">
        <v>4</v>
      </c>
    </row>
    <row r="25594" spans="1:12" x14ac:dyDescent="0.25">
      <c r="A25594">
        <v>-98.360399999999998</v>
      </c>
      <c r="B25594">
        <v>26.195699999999999</v>
      </c>
      <c r="C25594" t="s">
        <v>50180</v>
      </c>
      <c r="D25594">
        <v>2700</v>
      </c>
      <c r="E25594">
        <v>123</v>
      </c>
      <c r="F25594" t="s">
        <v>23833</v>
      </c>
      <c r="G25594" t="s">
        <v>12</v>
      </c>
      <c r="H25594" t="s">
        <v>17</v>
      </c>
      <c r="I25594">
        <v>2001</v>
      </c>
      <c r="J25594" t="s">
        <v>18</v>
      </c>
      <c r="K25594" t="s">
        <v>20</v>
      </c>
      <c r="L25594">
        <v>4</v>
      </c>
    </row>
    <row r="25595" spans="1:12" x14ac:dyDescent="0.25">
      <c r="A25595">
        <v>-77.293289999999999</v>
      </c>
      <c r="B25595">
        <v>38.8127</v>
      </c>
      <c r="C25595" t="s">
        <v>50181</v>
      </c>
      <c r="D25595">
        <v>8200</v>
      </c>
      <c r="E25595">
        <v>113</v>
      </c>
      <c r="F25595" t="s">
        <v>23834</v>
      </c>
      <c r="G25595" t="s">
        <v>12</v>
      </c>
      <c r="H25595" t="s">
        <v>17</v>
      </c>
      <c r="I25595">
        <v>2009</v>
      </c>
      <c r="J25595" t="s">
        <v>57</v>
      </c>
      <c r="K25595" t="s">
        <v>15</v>
      </c>
      <c r="L25595">
        <v>4</v>
      </c>
    </row>
    <row r="25596" spans="1:12" x14ac:dyDescent="0.25">
      <c r="A25596">
        <v>-95.618899999999996</v>
      </c>
      <c r="B25596">
        <v>29.71621</v>
      </c>
      <c r="C25596" t="s">
        <v>50182</v>
      </c>
      <c r="D25596">
        <v>4344</v>
      </c>
      <c r="E25596">
        <v>116</v>
      </c>
      <c r="F25596" t="s">
        <v>23835</v>
      </c>
      <c r="G25596" t="s">
        <v>12</v>
      </c>
      <c r="H25596" t="s">
        <v>13</v>
      </c>
      <c r="I25596">
        <v>2009</v>
      </c>
      <c r="J25596" t="s">
        <v>27</v>
      </c>
      <c r="K25596" t="s">
        <v>15</v>
      </c>
      <c r="L25596">
        <v>4</v>
      </c>
    </row>
    <row r="25597" spans="1:12" x14ac:dyDescent="0.25">
      <c r="A25597">
        <v>-98.300790000000006</v>
      </c>
      <c r="B25597">
        <v>26.242999999999999</v>
      </c>
      <c r="C25597" t="s">
        <v>50183</v>
      </c>
      <c r="D25597">
        <v>1425</v>
      </c>
      <c r="E25597">
        <v>83</v>
      </c>
      <c r="F25597" t="s">
        <v>23836</v>
      </c>
      <c r="G25597" t="s">
        <v>12</v>
      </c>
      <c r="H25597" t="s">
        <v>17</v>
      </c>
      <c r="I25597">
        <v>2001</v>
      </c>
      <c r="J25597" t="s">
        <v>18</v>
      </c>
      <c r="K25597" t="s">
        <v>20</v>
      </c>
      <c r="L25597">
        <v>4</v>
      </c>
    </row>
    <row r="25598" spans="1:12" x14ac:dyDescent="0.25">
      <c r="A25598">
        <v>-115.068</v>
      </c>
      <c r="B25598">
        <v>36.197809999999997</v>
      </c>
      <c r="C25598" t="s">
        <v>50184</v>
      </c>
      <c r="D25598">
        <v>7400</v>
      </c>
      <c r="E25598">
        <v>91</v>
      </c>
      <c r="F25598" t="s">
        <v>23837</v>
      </c>
      <c r="G25598" t="s">
        <v>12</v>
      </c>
      <c r="H25598" t="s">
        <v>17</v>
      </c>
      <c r="I25598">
        <v>2010</v>
      </c>
      <c r="J25598" t="s">
        <v>48</v>
      </c>
      <c r="K25598" t="s">
        <v>15</v>
      </c>
      <c r="L25598">
        <v>4</v>
      </c>
    </row>
    <row r="25599" spans="1:12" x14ac:dyDescent="0.25">
      <c r="A25599">
        <v>-118.23399999999999</v>
      </c>
      <c r="B25599">
        <v>34.106000000000002</v>
      </c>
      <c r="C25599" t="s">
        <v>50185</v>
      </c>
      <c r="D25599">
        <v>10499</v>
      </c>
      <c r="E25599">
        <v>118</v>
      </c>
      <c r="F25599" t="s">
        <v>23838</v>
      </c>
      <c r="G25599" t="s">
        <v>181</v>
      </c>
      <c r="H25599" t="s">
        <v>182</v>
      </c>
      <c r="I25599">
        <v>2004</v>
      </c>
      <c r="J25599" t="s">
        <v>18</v>
      </c>
      <c r="K25599" t="s">
        <v>20</v>
      </c>
      <c r="L25599">
        <v>4</v>
      </c>
    </row>
    <row r="25600" spans="1:12" x14ac:dyDescent="0.25">
      <c r="A25600">
        <v>-117.098</v>
      </c>
      <c r="B25600">
        <v>32.675199999999997</v>
      </c>
      <c r="C25600" t="s">
        <v>50186</v>
      </c>
      <c r="D25600">
        <v>4500</v>
      </c>
      <c r="E25600">
        <v>44</v>
      </c>
      <c r="F25600" t="s">
        <v>23839</v>
      </c>
      <c r="G25600" t="s">
        <v>12</v>
      </c>
      <c r="H25600" t="s">
        <v>31</v>
      </c>
      <c r="I25600">
        <v>2003</v>
      </c>
      <c r="J25600" t="s">
        <v>74</v>
      </c>
      <c r="K25600" t="s">
        <v>15</v>
      </c>
      <c r="L25600">
        <v>4</v>
      </c>
    </row>
    <row r="25601" spans="1:12" x14ac:dyDescent="0.25">
      <c r="A25601">
        <v>-74.533199999999994</v>
      </c>
      <c r="B25601">
        <v>44.9392</v>
      </c>
      <c r="C25601" t="s">
        <v>50187</v>
      </c>
      <c r="D25601">
        <v>4725</v>
      </c>
      <c r="E25601">
        <v>110</v>
      </c>
      <c r="F25601" t="s">
        <v>23840</v>
      </c>
      <c r="G25601" t="s">
        <v>12</v>
      </c>
      <c r="H25601" t="s">
        <v>17</v>
      </c>
      <c r="I25601">
        <v>2003</v>
      </c>
      <c r="J25601" t="s">
        <v>18</v>
      </c>
      <c r="K25601" t="s">
        <v>20</v>
      </c>
      <c r="L25601">
        <v>4</v>
      </c>
    </row>
    <row r="25602" spans="1:12" x14ac:dyDescent="0.25">
      <c r="A25602">
        <v>-73.914900000000003</v>
      </c>
      <c r="B25602">
        <v>40.883299999999998</v>
      </c>
      <c r="C25602" t="s">
        <v>50188</v>
      </c>
      <c r="D25602">
        <v>5475</v>
      </c>
      <c r="E25602">
        <v>104</v>
      </c>
      <c r="F25602" t="s">
        <v>23841</v>
      </c>
      <c r="G25602" t="s">
        <v>12</v>
      </c>
      <c r="H25602" t="s">
        <v>13</v>
      </c>
      <c r="I25602">
        <v>2010</v>
      </c>
      <c r="J25602" t="s">
        <v>37</v>
      </c>
      <c r="K25602" t="s">
        <v>15</v>
      </c>
      <c r="L25602">
        <v>4</v>
      </c>
    </row>
    <row r="25603" spans="1:12" x14ac:dyDescent="0.25">
      <c r="A25603">
        <v>-74.727400000000003</v>
      </c>
      <c r="B25603">
        <v>44.957000000000001</v>
      </c>
      <c r="C25603" t="s">
        <v>50189</v>
      </c>
      <c r="D25603">
        <v>2025</v>
      </c>
      <c r="E25603">
        <v>118</v>
      </c>
      <c r="F25603" t="s">
        <v>23842</v>
      </c>
      <c r="G25603" t="s">
        <v>12</v>
      </c>
      <c r="H25603" t="s">
        <v>17</v>
      </c>
      <c r="I25603">
        <v>2003</v>
      </c>
      <c r="J25603" t="s">
        <v>18</v>
      </c>
      <c r="K25603" t="s">
        <v>20</v>
      </c>
      <c r="L25603">
        <v>4</v>
      </c>
    </row>
    <row r="25604" spans="1:12" x14ac:dyDescent="0.25">
      <c r="A25604">
        <v>-106.666</v>
      </c>
      <c r="B25604">
        <v>35.055700000000002</v>
      </c>
      <c r="C25604" t="s">
        <v>50190</v>
      </c>
      <c r="D25604">
        <v>6300</v>
      </c>
      <c r="E25604">
        <v>303</v>
      </c>
      <c r="F25604" t="s">
        <v>23843</v>
      </c>
      <c r="G25604" t="s">
        <v>12</v>
      </c>
      <c r="H25604" t="s">
        <v>17</v>
      </c>
      <c r="I25604">
        <v>2010</v>
      </c>
      <c r="J25604" t="s">
        <v>14</v>
      </c>
      <c r="K25604" t="s">
        <v>15</v>
      </c>
      <c r="L25604">
        <v>4</v>
      </c>
    </row>
    <row r="25605" spans="1:12" x14ac:dyDescent="0.25">
      <c r="A25605">
        <v>-98.250200000000007</v>
      </c>
      <c r="B25605">
        <v>26.397400000000001</v>
      </c>
      <c r="C25605" t="s">
        <v>50191</v>
      </c>
      <c r="D25605">
        <v>3525</v>
      </c>
      <c r="E25605">
        <v>102</v>
      </c>
      <c r="F25605" t="s">
        <v>23844</v>
      </c>
      <c r="G25605" t="s">
        <v>12</v>
      </c>
      <c r="H25605" t="s">
        <v>17</v>
      </c>
      <c r="I25605">
        <v>2001</v>
      </c>
      <c r="J25605" t="s">
        <v>18</v>
      </c>
      <c r="K25605" t="s">
        <v>20</v>
      </c>
      <c r="L25605">
        <v>4</v>
      </c>
    </row>
    <row r="25606" spans="1:12" x14ac:dyDescent="0.25">
      <c r="A25606">
        <v>-76.441289999999995</v>
      </c>
      <c r="B25606">
        <v>39.355200000000004</v>
      </c>
      <c r="C25606" t="s">
        <v>50192</v>
      </c>
      <c r="D25606">
        <v>4625</v>
      </c>
      <c r="E25606">
        <v>128</v>
      </c>
      <c r="F25606" t="s">
        <v>23845</v>
      </c>
      <c r="G25606" t="s">
        <v>12</v>
      </c>
      <c r="H25606" t="s">
        <v>13</v>
      </c>
      <c r="I25606">
        <v>2009</v>
      </c>
      <c r="J25606" t="s">
        <v>27</v>
      </c>
      <c r="K25606" t="s">
        <v>15</v>
      </c>
      <c r="L25606">
        <v>4</v>
      </c>
    </row>
    <row r="25607" spans="1:12" x14ac:dyDescent="0.25">
      <c r="A25607">
        <v>-84.150300000000001</v>
      </c>
      <c r="B25607">
        <v>45.969799999999999</v>
      </c>
      <c r="C25607" t="s">
        <v>50193</v>
      </c>
      <c r="D25607">
        <v>6425</v>
      </c>
      <c r="E25607">
        <v>106</v>
      </c>
      <c r="F25607" t="s">
        <v>23846</v>
      </c>
      <c r="G25607" t="s">
        <v>12</v>
      </c>
      <c r="H25607" t="s">
        <v>17</v>
      </c>
      <c r="I25607">
        <v>2003</v>
      </c>
      <c r="J25607" t="s">
        <v>18</v>
      </c>
      <c r="K25607" t="s">
        <v>20</v>
      </c>
      <c r="L25607">
        <v>4</v>
      </c>
    </row>
    <row r="25608" spans="1:12" x14ac:dyDescent="0.25">
      <c r="A25608">
        <v>-74.722800000000007</v>
      </c>
      <c r="B25608">
        <v>44.957599999999999</v>
      </c>
      <c r="C25608" t="s">
        <v>50194</v>
      </c>
      <c r="D25608">
        <v>2100</v>
      </c>
      <c r="E25608">
        <v>119</v>
      </c>
      <c r="F25608" t="s">
        <v>23847</v>
      </c>
      <c r="G25608" t="s">
        <v>12</v>
      </c>
      <c r="H25608" t="s">
        <v>17</v>
      </c>
      <c r="I25608">
        <v>2003</v>
      </c>
      <c r="J25608" t="s">
        <v>18</v>
      </c>
      <c r="K25608" t="s">
        <v>20</v>
      </c>
      <c r="L25608">
        <v>4</v>
      </c>
    </row>
    <row r="25609" spans="1:12" x14ac:dyDescent="0.25">
      <c r="A25609">
        <v>-74.717600000000004</v>
      </c>
      <c r="B25609">
        <v>44.957999999999998</v>
      </c>
      <c r="C25609" t="s">
        <v>50195</v>
      </c>
      <c r="D25609">
        <v>2175</v>
      </c>
      <c r="E25609">
        <v>118</v>
      </c>
      <c r="F25609" t="s">
        <v>23848</v>
      </c>
      <c r="G25609" t="s">
        <v>12</v>
      </c>
      <c r="H25609" t="s">
        <v>17</v>
      </c>
      <c r="I25609">
        <v>2003</v>
      </c>
      <c r="J25609" t="s">
        <v>18</v>
      </c>
      <c r="K25609" t="s">
        <v>20</v>
      </c>
      <c r="L25609">
        <v>4</v>
      </c>
    </row>
    <row r="25610" spans="1:12" x14ac:dyDescent="0.25">
      <c r="A25610">
        <v>-122.624</v>
      </c>
      <c r="B25610">
        <v>45.719099999999997</v>
      </c>
      <c r="C25610" t="s">
        <v>50196</v>
      </c>
      <c r="D25610">
        <v>4400</v>
      </c>
      <c r="E25610">
        <v>113</v>
      </c>
      <c r="F25610" t="s">
        <v>23849</v>
      </c>
      <c r="G25610" t="s">
        <v>12</v>
      </c>
      <c r="H25610" t="s">
        <v>13</v>
      </c>
      <c r="I25610">
        <v>2010</v>
      </c>
      <c r="J25610" t="s">
        <v>14</v>
      </c>
      <c r="K25610" t="s">
        <v>15</v>
      </c>
      <c r="L25610">
        <v>4</v>
      </c>
    </row>
    <row r="25611" spans="1:12" x14ac:dyDescent="0.25">
      <c r="A25611">
        <v>-111.988</v>
      </c>
      <c r="B25611">
        <v>33.650399999999998</v>
      </c>
      <c r="C25611" t="s">
        <v>50197</v>
      </c>
      <c r="D25611">
        <v>5050</v>
      </c>
      <c r="E25611">
        <v>148</v>
      </c>
      <c r="F25611" t="s">
        <v>23850</v>
      </c>
      <c r="G25611" t="s">
        <v>12</v>
      </c>
      <c r="H25611" t="s">
        <v>17</v>
      </c>
      <c r="I25611">
        <v>2009</v>
      </c>
      <c r="J25611" t="s">
        <v>57</v>
      </c>
      <c r="K25611" t="s">
        <v>15</v>
      </c>
      <c r="L25611">
        <v>4</v>
      </c>
    </row>
    <row r="25612" spans="1:12" x14ac:dyDescent="0.25">
      <c r="A25612">
        <v>-117.598</v>
      </c>
      <c r="B25612">
        <v>34.104999999999997</v>
      </c>
      <c r="C25612" t="s">
        <v>50198</v>
      </c>
      <c r="D25612">
        <v>5400</v>
      </c>
      <c r="E25612">
        <v>136</v>
      </c>
      <c r="F25612" t="s">
        <v>23851</v>
      </c>
      <c r="G25612" t="s">
        <v>12</v>
      </c>
      <c r="H25612" t="s">
        <v>13</v>
      </c>
      <c r="I25612">
        <v>2010</v>
      </c>
      <c r="J25612" t="s">
        <v>14</v>
      </c>
      <c r="K25612" t="s">
        <v>15</v>
      </c>
      <c r="L25612">
        <v>4</v>
      </c>
    </row>
    <row r="25613" spans="1:12" x14ac:dyDescent="0.25">
      <c r="A25613">
        <v>-84.098699999999994</v>
      </c>
      <c r="B25613">
        <v>33.9617</v>
      </c>
      <c r="C25613" t="s">
        <v>50199</v>
      </c>
      <c r="D25613">
        <v>9200</v>
      </c>
      <c r="E25613">
        <v>99</v>
      </c>
      <c r="F25613" t="s">
        <v>23852</v>
      </c>
      <c r="G25613" t="s">
        <v>12</v>
      </c>
      <c r="H25613" t="s">
        <v>71</v>
      </c>
      <c r="I25613">
        <v>2005</v>
      </c>
      <c r="J25613" t="s">
        <v>32</v>
      </c>
      <c r="K25613" t="s">
        <v>15</v>
      </c>
      <c r="L25613">
        <v>4</v>
      </c>
    </row>
    <row r="25614" spans="1:12" x14ac:dyDescent="0.25">
      <c r="A25614">
        <v>-84.480400000000003</v>
      </c>
      <c r="B25614">
        <v>33.708599999999997</v>
      </c>
      <c r="C25614" t="s">
        <v>50200</v>
      </c>
      <c r="D25614">
        <v>6300</v>
      </c>
      <c r="E25614">
        <v>128</v>
      </c>
      <c r="F25614" t="s">
        <v>23853</v>
      </c>
      <c r="G25614" t="s">
        <v>12</v>
      </c>
      <c r="H25614" t="s">
        <v>71</v>
      </c>
      <c r="I25614">
        <v>2005</v>
      </c>
      <c r="J25614" t="s">
        <v>32</v>
      </c>
      <c r="K25614" t="s">
        <v>15</v>
      </c>
      <c r="L25614">
        <v>4</v>
      </c>
    </row>
    <row r="25615" spans="1:12" x14ac:dyDescent="0.25">
      <c r="A25615">
        <v>-117.511</v>
      </c>
      <c r="B25615">
        <v>33.8705</v>
      </c>
      <c r="C25615" t="s">
        <v>50201</v>
      </c>
      <c r="D25615">
        <v>5450</v>
      </c>
      <c r="E25615">
        <v>76</v>
      </c>
      <c r="F25615" t="s">
        <v>23854</v>
      </c>
      <c r="G25615" t="s">
        <v>12</v>
      </c>
      <c r="H25615" t="s">
        <v>17</v>
      </c>
      <c r="I25615">
        <v>2010</v>
      </c>
      <c r="J25615" t="s">
        <v>48</v>
      </c>
      <c r="K25615" t="s">
        <v>15</v>
      </c>
      <c r="L25615">
        <v>4</v>
      </c>
    </row>
    <row r="25616" spans="1:12" x14ac:dyDescent="0.25">
      <c r="A25616">
        <v>-95.569490000000002</v>
      </c>
      <c r="B25616">
        <v>29.673999999999999</v>
      </c>
      <c r="C25616" t="s">
        <v>50202</v>
      </c>
      <c r="D25616">
        <v>6300</v>
      </c>
      <c r="E25616">
        <v>77</v>
      </c>
      <c r="F25616" t="s">
        <v>16610</v>
      </c>
      <c r="G25616" t="s">
        <v>12</v>
      </c>
      <c r="H25616" t="s">
        <v>13</v>
      </c>
      <c r="I25616">
        <v>2010</v>
      </c>
      <c r="J25616" t="s">
        <v>152</v>
      </c>
      <c r="K25616" t="s">
        <v>15</v>
      </c>
      <c r="L25616">
        <v>4</v>
      </c>
    </row>
    <row r="25617" spans="1:12" x14ac:dyDescent="0.25">
      <c r="A25617">
        <v>-121.291</v>
      </c>
      <c r="B25617">
        <v>38.584299999999999</v>
      </c>
      <c r="C25617" t="s">
        <v>42173</v>
      </c>
      <c r="D25617">
        <v>4200</v>
      </c>
      <c r="E25617">
        <v>128</v>
      </c>
      <c r="F25617" t="s">
        <v>1211</v>
      </c>
      <c r="G25617" t="s">
        <v>12</v>
      </c>
      <c r="H25617" t="s">
        <v>17</v>
      </c>
      <c r="J25617" t="s">
        <v>54</v>
      </c>
      <c r="K25617" t="s">
        <v>15</v>
      </c>
      <c r="L25617">
        <v>4</v>
      </c>
    </row>
    <row r="25618" spans="1:12" x14ac:dyDescent="0.25">
      <c r="A25618">
        <v>-117.435</v>
      </c>
      <c r="B25618">
        <v>34.070999999999998</v>
      </c>
      <c r="C25618" t="s">
        <v>50203</v>
      </c>
      <c r="D25618">
        <v>8375</v>
      </c>
      <c r="E25618">
        <v>229</v>
      </c>
      <c r="F25618" t="s">
        <v>23851</v>
      </c>
      <c r="G25618" t="s">
        <v>12</v>
      </c>
      <c r="H25618" t="s">
        <v>17</v>
      </c>
      <c r="I25618">
        <v>2010</v>
      </c>
      <c r="J25618" t="s">
        <v>24</v>
      </c>
      <c r="K25618" t="s">
        <v>15</v>
      </c>
      <c r="L25618">
        <v>4</v>
      </c>
    </row>
    <row r="25619" spans="1:12" x14ac:dyDescent="0.25">
      <c r="A25619">
        <v>-112.35599999999999</v>
      </c>
      <c r="B25619">
        <v>33.461709999999997</v>
      </c>
      <c r="C25619" t="s">
        <v>50204</v>
      </c>
      <c r="D25619">
        <v>8550</v>
      </c>
      <c r="E25619">
        <v>89</v>
      </c>
      <c r="F25619" t="s">
        <v>23855</v>
      </c>
      <c r="G25619" t="s">
        <v>12</v>
      </c>
      <c r="H25619" t="s">
        <v>17</v>
      </c>
      <c r="I25619">
        <v>2009</v>
      </c>
      <c r="J25619" t="s">
        <v>57</v>
      </c>
      <c r="K25619" t="s">
        <v>15</v>
      </c>
      <c r="L25619">
        <v>4</v>
      </c>
    </row>
    <row r="25620" spans="1:12" x14ac:dyDescent="0.25">
      <c r="A25620">
        <v>-98.3108</v>
      </c>
      <c r="B25620">
        <v>29.437899999999999</v>
      </c>
      <c r="C25620" t="s">
        <v>50205</v>
      </c>
      <c r="D25620">
        <v>6525</v>
      </c>
      <c r="E25620">
        <v>167</v>
      </c>
      <c r="F25620" t="s">
        <v>23856</v>
      </c>
      <c r="G25620" t="s">
        <v>12</v>
      </c>
      <c r="H25620" t="s">
        <v>17</v>
      </c>
      <c r="I25620">
        <v>2015</v>
      </c>
      <c r="J25620" t="s">
        <v>29</v>
      </c>
      <c r="K25620" t="s">
        <v>15</v>
      </c>
      <c r="L25620">
        <v>4</v>
      </c>
    </row>
    <row r="25621" spans="1:12" x14ac:dyDescent="0.25">
      <c r="A25621">
        <v>-118.411</v>
      </c>
      <c r="B25621">
        <v>34.103299999999997</v>
      </c>
      <c r="C25621" t="s">
        <v>50206</v>
      </c>
      <c r="D25621">
        <v>5600</v>
      </c>
      <c r="E25621">
        <v>108</v>
      </c>
      <c r="F25621" t="s">
        <v>23857</v>
      </c>
      <c r="G25621" t="s">
        <v>12</v>
      </c>
      <c r="H25621" t="s">
        <v>31</v>
      </c>
      <c r="I25621">
        <v>2005</v>
      </c>
      <c r="J25621" t="s">
        <v>32</v>
      </c>
      <c r="K25621" t="s">
        <v>15</v>
      </c>
      <c r="L25621">
        <v>4</v>
      </c>
    </row>
    <row r="25622" spans="1:12" x14ac:dyDescent="0.25">
      <c r="A25622">
        <v>-106.61</v>
      </c>
      <c r="B25622">
        <v>35.102200000000003</v>
      </c>
      <c r="C25622" t="s">
        <v>50207</v>
      </c>
      <c r="D25622">
        <v>11900</v>
      </c>
      <c r="E25622">
        <v>133</v>
      </c>
      <c r="F25622" t="s">
        <v>23858</v>
      </c>
      <c r="G25622" t="s">
        <v>12</v>
      </c>
      <c r="H25622" t="s">
        <v>17</v>
      </c>
      <c r="I25622">
        <v>2010</v>
      </c>
      <c r="J25622" t="s">
        <v>14</v>
      </c>
      <c r="K25622" t="s">
        <v>15</v>
      </c>
      <c r="L25622">
        <v>4</v>
      </c>
    </row>
    <row r="25623" spans="1:12" x14ac:dyDescent="0.25">
      <c r="A25623">
        <v>-117.352</v>
      </c>
      <c r="B25623">
        <v>34.167499999999997</v>
      </c>
      <c r="C25623" t="s">
        <v>50208</v>
      </c>
      <c r="D25623">
        <v>6425</v>
      </c>
      <c r="E25623">
        <v>89</v>
      </c>
      <c r="F25623" t="s">
        <v>23859</v>
      </c>
      <c r="G25623" t="s">
        <v>12</v>
      </c>
      <c r="H25623" t="s">
        <v>13</v>
      </c>
      <c r="I25623">
        <v>2009</v>
      </c>
      <c r="J25623" t="s">
        <v>37</v>
      </c>
      <c r="K25623" t="s">
        <v>15</v>
      </c>
      <c r="L25623">
        <v>4</v>
      </c>
    </row>
    <row r="25624" spans="1:12" x14ac:dyDescent="0.25">
      <c r="A25624">
        <v>-121.877</v>
      </c>
      <c r="B25624">
        <v>37.989699999999999</v>
      </c>
      <c r="C25624" t="s">
        <v>50209</v>
      </c>
      <c r="D25624">
        <v>4175</v>
      </c>
      <c r="E25624">
        <v>160</v>
      </c>
      <c r="F25624" t="s">
        <v>23860</v>
      </c>
      <c r="G25624" t="s">
        <v>12</v>
      </c>
      <c r="H25624" t="s">
        <v>13</v>
      </c>
      <c r="I25624">
        <v>2010</v>
      </c>
      <c r="J25624" t="s">
        <v>14</v>
      </c>
      <c r="K25624" t="s">
        <v>15</v>
      </c>
      <c r="L25624">
        <v>4</v>
      </c>
    </row>
    <row r="25625" spans="1:12" x14ac:dyDescent="0.25">
      <c r="A25625">
        <v>-76.583699999999993</v>
      </c>
      <c r="B25625">
        <v>39.2395</v>
      </c>
      <c r="C25625" t="s">
        <v>50210</v>
      </c>
      <c r="D25625">
        <v>3350</v>
      </c>
      <c r="E25625">
        <v>135</v>
      </c>
      <c r="F25625" t="s">
        <v>23861</v>
      </c>
      <c r="G25625" t="s">
        <v>12</v>
      </c>
      <c r="H25625" t="s">
        <v>13</v>
      </c>
      <c r="I25625">
        <v>2010</v>
      </c>
      <c r="J25625" t="s">
        <v>14</v>
      </c>
      <c r="K25625" t="s">
        <v>15</v>
      </c>
      <c r="L25625">
        <v>4</v>
      </c>
    </row>
    <row r="25626" spans="1:12" x14ac:dyDescent="0.25">
      <c r="A25626">
        <v>-118.06100000000001</v>
      </c>
      <c r="B25626">
        <v>33.770800000000001</v>
      </c>
      <c r="C25626" t="s">
        <v>50211</v>
      </c>
      <c r="D25626">
        <v>4725</v>
      </c>
      <c r="E25626">
        <v>99</v>
      </c>
      <c r="F25626" t="s">
        <v>23862</v>
      </c>
      <c r="G25626" t="s">
        <v>12</v>
      </c>
      <c r="H25626" t="s">
        <v>31</v>
      </c>
      <c r="I25626">
        <v>2003</v>
      </c>
      <c r="J25626" t="s">
        <v>74</v>
      </c>
      <c r="K25626" t="s">
        <v>15</v>
      </c>
      <c r="L25626">
        <v>4</v>
      </c>
    </row>
    <row r="25627" spans="1:12" x14ac:dyDescent="0.25">
      <c r="A25627">
        <v>-77.261690000000002</v>
      </c>
      <c r="B25627">
        <v>38.813600000000001</v>
      </c>
      <c r="C25627" t="s">
        <v>50212</v>
      </c>
      <c r="D25627">
        <v>7250</v>
      </c>
      <c r="E25627">
        <v>100</v>
      </c>
      <c r="F25627" t="s">
        <v>23863</v>
      </c>
      <c r="G25627" t="s">
        <v>12</v>
      </c>
      <c r="H25627" t="s">
        <v>13</v>
      </c>
      <c r="I25627">
        <v>2009</v>
      </c>
      <c r="J25627" t="s">
        <v>27</v>
      </c>
      <c r="K25627" t="s">
        <v>15</v>
      </c>
      <c r="L25627">
        <v>4</v>
      </c>
    </row>
    <row r="25628" spans="1:12" x14ac:dyDescent="0.25">
      <c r="A25628">
        <v>-77.010400000000004</v>
      </c>
      <c r="B25628">
        <v>38.908999999999999</v>
      </c>
      <c r="C25628" t="s">
        <v>50213</v>
      </c>
      <c r="D25628">
        <v>12625</v>
      </c>
      <c r="E25628">
        <v>125</v>
      </c>
      <c r="F25628" t="s">
        <v>23864</v>
      </c>
      <c r="G25628" t="s">
        <v>12</v>
      </c>
      <c r="H25628" t="s">
        <v>71</v>
      </c>
      <c r="I25628">
        <v>2004</v>
      </c>
      <c r="J25628" t="s">
        <v>32</v>
      </c>
      <c r="K25628" t="s">
        <v>15</v>
      </c>
      <c r="L25628">
        <v>4</v>
      </c>
    </row>
    <row r="25629" spans="1:12" x14ac:dyDescent="0.25">
      <c r="A25629">
        <v>-98.463300000000004</v>
      </c>
      <c r="B25629">
        <v>26.231100000000001</v>
      </c>
      <c r="C25629" t="s">
        <v>50214</v>
      </c>
      <c r="D25629">
        <v>5950</v>
      </c>
      <c r="E25629">
        <v>114</v>
      </c>
      <c r="F25629" t="s">
        <v>23865</v>
      </c>
      <c r="G25629" t="s">
        <v>12</v>
      </c>
      <c r="H25629" t="s">
        <v>17</v>
      </c>
      <c r="I25629">
        <v>2001</v>
      </c>
      <c r="J25629" t="s">
        <v>18</v>
      </c>
      <c r="K25629" t="s">
        <v>20</v>
      </c>
      <c r="L25629">
        <v>4</v>
      </c>
    </row>
    <row r="25630" spans="1:12" hidden="1" x14ac:dyDescent="0.25">
      <c r="A25630">
        <v>-117.05898999999999</v>
      </c>
      <c r="B25630">
        <v>32.540500000000002</v>
      </c>
      <c r="C25630" t="s">
        <v>50215</v>
      </c>
      <c r="D25630">
        <v>500</v>
      </c>
      <c r="E25630">
        <v>69</v>
      </c>
      <c r="F25630" t="s">
        <v>23866</v>
      </c>
      <c r="G25630" t="s">
        <v>224</v>
      </c>
      <c r="H25630" t="s">
        <v>221</v>
      </c>
      <c r="J25630" t="s">
        <v>18</v>
      </c>
      <c r="K25630" t="s">
        <v>20</v>
      </c>
      <c r="L25630">
        <v>6</v>
      </c>
    </row>
    <row r="25631" spans="1:12" x14ac:dyDescent="0.25">
      <c r="A25631">
        <v>-76.055700000000002</v>
      </c>
      <c r="B25631">
        <v>44.281399999999998</v>
      </c>
      <c r="C25631" t="s">
        <v>50216</v>
      </c>
      <c r="D25631">
        <v>2350</v>
      </c>
      <c r="E25631">
        <v>133</v>
      </c>
      <c r="F25631" t="s">
        <v>23867</v>
      </c>
      <c r="G25631" t="s">
        <v>12</v>
      </c>
      <c r="H25631" t="s">
        <v>17</v>
      </c>
      <c r="I25631">
        <v>2003</v>
      </c>
      <c r="J25631" t="s">
        <v>18</v>
      </c>
      <c r="K25631" t="s">
        <v>20</v>
      </c>
      <c r="L25631">
        <v>4</v>
      </c>
    </row>
    <row r="25632" spans="1:12" x14ac:dyDescent="0.25">
      <c r="A25632">
        <v>-77.313400000000001</v>
      </c>
      <c r="B25632">
        <v>38.805</v>
      </c>
      <c r="C25632" t="s">
        <v>50217</v>
      </c>
      <c r="D25632">
        <v>6350</v>
      </c>
      <c r="E25632">
        <v>68</v>
      </c>
      <c r="F25632" t="s">
        <v>23868</v>
      </c>
      <c r="G25632" t="s">
        <v>12</v>
      </c>
      <c r="H25632" t="s">
        <v>13</v>
      </c>
      <c r="I25632">
        <v>2009</v>
      </c>
      <c r="J25632" t="s">
        <v>27</v>
      </c>
      <c r="K25632" t="s">
        <v>15</v>
      </c>
      <c r="L25632">
        <v>4</v>
      </c>
    </row>
    <row r="25633" spans="1:12" x14ac:dyDescent="0.25">
      <c r="A25633">
        <v>-115.24799</v>
      </c>
      <c r="B25633">
        <v>36.243299999999998</v>
      </c>
      <c r="C25633" t="s">
        <v>50218</v>
      </c>
      <c r="D25633">
        <v>7724</v>
      </c>
      <c r="E25633">
        <v>56</v>
      </c>
      <c r="F25633" t="s">
        <v>16795</v>
      </c>
      <c r="G25633" t="s">
        <v>12</v>
      </c>
      <c r="H25633" t="s">
        <v>17</v>
      </c>
      <c r="I25633">
        <v>2010</v>
      </c>
      <c r="J25633" t="s">
        <v>48</v>
      </c>
      <c r="K25633" t="s">
        <v>15</v>
      </c>
      <c r="L25633">
        <v>4</v>
      </c>
    </row>
    <row r="25634" spans="1:12" x14ac:dyDescent="0.25">
      <c r="A25634">
        <v>-121.508</v>
      </c>
      <c r="B25634">
        <v>38.096609999999998</v>
      </c>
      <c r="C25634" t="s">
        <v>50219</v>
      </c>
      <c r="D25634">
        <v>4475</v>
      </c>
      <c r="E25634">
        <v>66</v>
      </c>
      <c r="F25634" t="s">
        <v>23869</v>
      </c>
      <c r="G25634" t="s">
        <v>12</v>
      </c>
      <c r="H25634" t="s">
        <v>13</v>
      </c>
      <c r="I25634">
        <v>2010</v>
      </c>
      <c r="J25634" t="s">
        <v>14</v>
      </c>
      <c r="K25634" t="s">
        <v>15</v>
      </c>
      <c r="L25634">
        <v>4</v>
      </c>
    </row>
    <row r="25635" spans="1:12" x14ac:dyDescent="0.25">
      <c r="A25635">
        <v>-74.311099999999996</v>
      </c>
      <c r="B25635">
        <v>40.671799999999998</v>
      </c>
      <c r="C25635" t="s">
        <v>50220</v>
      </c>
      <c r="D25635">
        <v>4700</v>
      </c>
      <c r="E25635">
        <v>147</v>
      </c>
      <c r="F25635" t="s">
        <v>23870</v>
      </c>
      <c r="G25635" t="s">
        <v>12</v>
      </c>
      <c r="H25635" t="s">
        <v>31</v>
      </c>
      <c r="I25635">
        <v>2005</v>
      </c>
      <c r="J25635" t="s">
        <v>27</v>
      </c>
      <c r="K25635" t="s">
        <v>15</v>
      </c>
      <c r="L25635">
        <v>4</v>
      </c>
    </row>
    <row r="25636" spans="1:12" x14ac:dyDescent="0.25">
      <c r="A25636">
        <v>-77.231300000000005</v>
      </c>
      <c r="B25636">
        <v>38.791400000000003</v>
      </c>
      <c r="C25636" t="s">
        <v>42158</v>
      </c>
      <c r="D25636">
        <v>6475</v>
      </c>
      <c r="E25636">
        <v>85</v>
      </c>
      <c r="F25636" t="s">
        <v>23871</v>
      </c>
      <c r="G25636" t="s">
        <v>12</v>
      </c>
      <c r="H25636" t="s">
        <v>13</v>
      </c>
      <c r="I25636">
        <v>2009</v>
      </c>
      <c r="J25636" t="s">
        <v>27</v>
      </c>
      <c r="K25636" t="s">
        <v>15</v>
      </c>
      <c r="L25636">
        <v>4</v>
      </c>
    </row>
    <row r="25637" spans="1:12" x14ac:dyDescent="0.25">
      <c r="A25637">
        <v>-118.298</v>
      </c>
      <c r="B25637">
        <v>33.7624</v>
      </c>
      <c r="C25637" t="s">
        <v>50221</v>
      </c>
      <c r="D25637">
        <v>7425</v>
      </c>
      <c r="E25637">
        <v>123</v>
      </c>
      <c r="F25637" t="s">
        <v>23872</v>
      </c>
      <c r="G25637" t="s">
        <v>12</v>
      </c>
      <c r="H25637" t="s">
        <v>13</v>
      </c>
      <c r="I25637">
        <v>2009</v>
      </c>
      <c r="J25637" t="s">
        <v>27</v>
      </c>
      <c r="K25637" t="s">
        <v>15</v>
      </c>
      <c r="L25637">
        <v>4</v>
      </c>
    </row>
    <row r="25638" spans="1:12" hidden="1" x14ac:dyDescent="0.25">
      <c r="A25638">
        <v>-94.704300000000003</v>
      </c>
      <c r="B25638">
        <v>28.9253</v>
      </c>
      <c r="C25638" t="s">
        <v>50222</v>
      </c>
      <c r="D25638">
        <v>15000</v>
      </c>
      <c r="E25638">
        <v>269</v>
      </c>
      <c r="F25638" t="s">
        <v>23873</v>
      </c>
      <c r="G25638" t="s">
        <v>203</v>
      </c>
      <c r="H25638" t="s">
        <v>240</v>
      </c>
      <c r="I25638">
        <v>2006</v>
      </c>
      <c r="J25638" t="s">
        <v>222</v>
      </c>
      <c r="K25638" t="s">
        <v>20</v>
      </c>
      <c r="L25638">
        <v>5</v>
      </c>
    </row>
    <row r="25639" spans="1:12" x14ac:dyDescent="0.25">
      <c r="A25639">
        <v>-77.281999999999996</v>
      </c>
      <c r="B25639">
        <v>38.814810000000001</v>
      </c>
      <c r="C25639" t="s">
        <v>50223</v>
      </c>
      <c r="D25639">
        <v>7274</v>
      </c>
      <c r="E25639">
        <v>81</v>
      </c>
      <c r="F25639" t="s">
        <v>23874</v>
      </c>
      <c r="G25639" t="s">
        <v>12</v>
      </c>
      <c r="H25639" t="s">
        <v>13</v>
      </c>
      <c r="I25639">
        <v>2009</v>
      </c>
      <c r="J25639" t="s">
        <v>27</v>
      </c>
      <c r="K25639" t="s">
        <v>15</v>
      </c>
      <c r="L25639">
        <v>4</v>
      </c>
    </row>
    <row r="25640" spans="1:12" hidden="1" x14ac:dyDescent="0.25">
      <c r="A25640">
        <v>-79.887299999999996</v>
      </c>
      <c r="B25640">
        <v>25.508900000000001</v>
      </c>
      <c r="C25640" t="s">
        <v>50224</v>
      </c>
      <c r="D25640">
        <v>10400</v>
      </c>
      <c r="E25640">
        <v>231</v>
      </c>
      <c r="F25640" t="s">
        <v>23875</v>
      </c>
      <c r="G25640" t="s">
        <v>203</v>
      </c>
      <c r="H25640" t="s">
        <v>204</v>
      </c>
      <c r="I25640">
        <v>2009</v>
      </c>
      <c r="J25640" t="s">
        <v>18</v>
      </c>
      <c r="K25640" t="s">
        <v>20</v>
      </c>
      <c r="L25640">
        <v>5</v>
      </c>
    </row>
    <row r="25641" spans="1:12" x14ac:dyDescent="0.25">
      <c r="A25641">
        <v>-74.704700000000003</v>
      </c>
      <c r="B25641">
        <v>44.9587</v>
      </c>
      <c r="C25641" t="s">
        <v>50225</v>
      </c>
      <c r="D25641">
        <v>2375</v>
      </c>
      <c r="E25641">
        <v>114</v>
      </c>
      <c r="F25641" t="s">
        <v>23876</v>
      </c>
      <c r="G25641" t="s">
        <v>12</v>
      </c>
      <c r="H25641" t="s">
        <v>17</v>
      </c>
      <c r="I25641">
        <v>2003</v>
      </c>
      <c r="J25641" t="s">
        <v>18</v>
      </c>
      <c r="K25641" t="s">
        <v>20</v>
      </c>
      <c r="L25641">
        <v>4</v>
      </c>
    </row>
    <row r="25642" spans="1:12" x14ac:dyDescent="0.25">
      <c r="A25642">
        <v>-82.354590000000002</v>
      </c>
      <c r="B25642">
        <v>27.936499999999999</v>
      </c>
      <c r="C25642" t="s">
        <v>50226</v>
      </c>
      <c r="D25642">
        <v>2086</v>
      </c>
      <c r="E25642">
        <v>75</v>
      </c>
      <c r="F25642" t="s">
        <v>23877</v>
      </c>
      <c r="G25642" t="s">
        <v>12</v>
      </c>
      <c r="H25642" t="s">
        <v>13</v>
      </c>
      <c r="I25642">
        <v>2010</v>
      </c>
      <c r="J25642" t="s">
        <v>29</v>
      </c>
      <c r="K25642" t="s">
        <v>15</v>
      </c>
      <c r="L25642">
        <v>4</v>
      </c>
    </row>
    <row r="25643" spans="1:12" x14ac:dyDescent="0.25">
      <c r="A25643">
        <v>-97.700999999999993</v>
      </c>
      <c r="B25643">
        <v>27.046099999999999</v>
      </c>
      <c r="C25643" t="s">
        <v>50227</v>
      </c>
      <c r="D25643">
        <v>3075</v>
      </c>
      <c r="E25643">
        <v>97</v>
      </c>
      <c r="F25643" t="s">
        <v>23878</v>
      </c>
      <c r="G25643" t="s">
        <v>12</v>
      </c>
      <c r="H25643" t="s">
        <v>17</v>
      </c>
      <c r="I25643">
        <v>2001</v>
      </c>
      <c r="J25643" t="s">
        <v>18</v>
      </c>
      <c r="K25643" t="s">
        <v>20</v>
      </c>
      <c r="L25643">
        <v>4</v>
      </c>
    </row>
    <row r="25644" spans="1:12" x14ac:dyDescent="0.25">
      <c r="A25644">
        <v>-117.267</v>
      </c>
      <c r="B25644">
        <v>34.094499999999996</v>
      </c>
      <c r="C25644" t="s">
        <v>50228</v>
      </c>
      <c r="D25644">
        <v>7374</v>
      </c>
      <c r="E25644">
        <v>157</v>
      </c>
      <c r="F25644" t="s">
        <v>16767</v>
      </c>
      <c r="G25644" t="s">
        <v>12</v>
      </c>
      <c r="H25644" t="s">
        <v>17</v>
      </c>
      <c r="I25644">
        <v>2010</v>
      </c>
      <c r="J25644" t="s">
        <v>24</v>
      </c>
      <c r="K25644" t="s">
        <v>15</v>
      </c>
      <c r="L25644">
        <v>4</v>
      </c>
    </row>
    <row r="25645" spans="1:12" x14ac:dyDescent="0.25">
      <c r="A25645">
        <v>-75.517700000000005</v>
      </c>
      <c r="B25645">
        <v>40.213799999999999</v>
      </c>
      <c r="C25645" t="s">
        <v>50229</v>
      </c>
      <c r="D25645">
        <v>4750</v>
      </c>
      <c r="E25645">
        <v>108</v>
      </c>
      <c r="F25645" t="s">
        <v>23879</v>
      </c>
      <c r="G25645" t="s">
        <v>12</v>
      </c>
      <c r="H25645" t="s">
        <v>13</v>
      </c>
      <c r="I25645">
        <v>2011</v>
      </c>
      <c r="J25645" t="s">
        <v>35</v>
      </c>
      <c r="K25645" t="s">
        <v>15</v>
      </c>
      <c r="L25645">
        <v>4</v>
      </c>
    </row>
    <row r="25646" spans="1:12" x14ac:dyDescent="0.25">
      <c r="A25646">
        <v>-117.152</v>
      </c>
      <c r="B25646">
        <v>32.763300000000001</v>
      </c>
      <c r="C25646" t="s">
        <v>50230</v>
      </c>
      <c r="D25646">
        <v>4475</v>
      </c>
      <c r="E25646">
        <v>149</v>
      </c>
      <c r="F25646" t="s">
        <v>23880</v>
      </c>
      <c r="G25646" t="s">
        <v>12</v>
      </c>
      <c r="H25646" t="s">
        <v>13</v>
      </c>
      <c r="I25646">
        <v>2010</v>
      </c>
      <c r="J25646" t="s">
        <v>29</v>
      </c>
      <c r="K25646" t="s">
        <v>15</v>
      </c>
      <c r="L25646">
        <v>4</v>
      </c>
    </row>
    <row r="25647" spans="1:12" x14ac:dyDescent="0.25">
      <c r="A25647">
        <v>-83.633589999999998</v>
      </c>
      <c r="B25647">
        <v>42.524099999999997</v>
      </c>
      <c r="C25647" t="s">
        <v>50231</v>
      </c>
      <c r="D25647">
        <v>4900</v>
      </c>
      <c r="E25647">
        <v>137</v>
      </c>
      <c r="F25647" t="s">
        <v>23881</v>
      </c>
      <c r="G25647" t="s">
        <v>12</v>
      </c>
      <c r="H25647" t="s">
        <v>17</v>
      </c>
      <c r="I25647">
        <v>2003</v>
      </c>
      <c r="J25647" t="s">
        <v>18</v>
      </c>
      <c r="K25647" t="s">
        <v>20</v>
      </c>
      <c r="L25647">
        <v>4</v>
      </c>
    </row>
    <row r="25648" spans="1:12" x14ac:dyDescent="0.25">
      <c r="A25648">
        <v>-73.902900000000002</v>
      </c>
      <c r="B25648">
        <v>40.8994</v>
      </c>
      <c r="C25648" t="s">
        <v>50232</v>
      </c>
      <c r="D25648">
        <v>5475</v>
      </c>
      <c r="E25648">
        <v>96</v>
      </c>
      <c r="F25648" t="s">
        <v>23882</v>
      </c>
      <c r="G25648" t="s">
        <v>12</v>
      </c>
      <c r="H25648" t="s">
        <v>13</v>
      </c>
      <c r="I25648">
        <v>2010</v>
      </c>
      <c r="J25648" t="s">
        <v>37</v>
      </c>
      <c r="K25648" t="s">
        <v>15</v>
      </c>
      <c r="L25648">
        <v>4</v>
      </c>
    </row>
    <row r="25649" spans="1:12" hidden="1" x14ac:dyDescent="0.25">
      <c r="A25649">
        <v>-95.4529</v>
      </c>
      <c r="B25649">
        <v>29.857299999999999</v>
      </c>
      <c r="C25649" t="s">
        <v>50233</v>
      </c>
      <c r="D25649">
        <v>2700</v>
      </c>
      <c r="E25649">
        <v>63</v>
      </c>
      <c r="F25649" t="s">
        <v>23883</v>
      </c>
      <c r="G25649" t="s">
        <v>63</v>
      </c>
      <c r="H25649" t="s">
        <v>64</v>
      </c>
      <c r="I25649">
        <v>1998</v>
      </c>
      <c r="J25649" t="s">
        <v>65</v>
      </c>
      <c r="K25649" t="s">
        <v>20</v>
      </c>
      <c r="L25649">
        <v>6</v>
      </c>
    </row>
    <row r="25650" spans="1:12" x14ac:dyDescent="0.25">
      <c r="A25650">
        <v>-98.263099999999994</v>
      </c>
      <c r="B25650">
        <v>26.414000000000001</v>
      </c>
      <c r="C25650" t="s">
        <v>50234</v>
      </c>
      <c r="D25650">
        <v>3525</v>
      </c>
      <c r="E25650">
        <v>102</v>
      </c>
      <c r="F25650" t="s">
        <v>662</v>
      </c>
      <c r="G25650" t="s">
        <v>12</v>
      </c>
      <c r="H25650" t="s">
        <v>17</v>
      </c>
      <c r="I25650">
        <v>2001</v>
      </c>
      <c r="J25650" t="s">
        <v>18</v>
      </c>
      <c r="K25650" t="s">
        <v>20</v>
      </c>
      <c r="L25650">
        <v>4</v>
      </c>
    </row>
    <row r="25651" spans="1:12" x14ac:dyDescent="0.25">
      <c r="A25651">
        <v>-117.38800000000001</v>
      </c>
      <c r="B25651">
        <v>34.107700000000001</v>
      </c>
      <c r="C25651" t="s">
        <v>50235</v>
      </c>
      <c r="D25651">
        <v>8375</v>
      </c>
      <c r="E25651">
        <v>232</v>
      </c>
      <c r="F25651" t="s">
        <v>662</v>
      </c>
      <c r="G25651" t="s">
        <v>12</v>
      </c>
      <c r="H25651" t="s">
        <v>17</v>
      </c>
      <c r="I25651">
        <v>2010</v>
      </c>
      <c r="J25651" t="s">
        <v>24</v>
      </c>
      <c r="K25651" t="s">
        <v>15</v>
      </c>
      <c r="L25651">
        <v>4</v>
      </c>
    </row>
    <row r="25652" spans="1:12" hidden="1" x14ac:dyDescent="0.25">
      <c r="A25652">
        <v>-117.14199000000001</v>
      </c>
      <c r="B25652">
        <v>32.573009999999996</v>
      </c>
      <c r="C25652" t="s">
        <v>50236</v>
      </c>
      <c r="D25652">
        <v>6500</v>
      </c>
      <c r="E25652">
        <v>100</v>
      </c>
      <c r="F25652" t="s">
        <v>23884</v>
      </c>
      <c r="G25652" t="s">
        <v>102</v>
      </c>
      <c r="H25652" t="s">
        <v>103</v>
      </c>
      <c r="I25652">
        <v>2010</v>
      </c>
      <c r="J25652" t="s">
        <v>18</v>
      </c>
      <c r="K25652" t="s">
        <v>20</v>
      </c>
      <c r="L25652">
        <v>5</v>
      </c>
    </row>
    <row r="25653" spans="1:12" x14ac:dyDescent="0.25">
      <c r="A25653">
        <v>-121.33499999999999</v>
      </c>
      <c r="B25653">
        <v>38.610799999999998</v>
      </c>
      <c r="C25653" t="s">
        <v>50237</v>
      </c>
      <c r="D25653">
        <v>5300</v>
      </c>
      <c r="E25653">
        <v>76</v>
      </c>
      <c r="F25653" t="s">
        <v>23885</v>
      </c>
      <c r="G25653" t="s">
        <v>12</v>
      </c>
      <c r="H25653" t="s">
        <v>17</v>
      </c>
      <c r="J25653" t="s">
        <v>54</v>
      </c>
      <c r="K25653" t="s">
        <v>15</v>
      </c>
      <c r="L25653">
        <v>4</v>
      </c>
    </row>
    <row r="25654" spans="1:12" x14ac:dyDescent="0.25">
      <c r="A25654">
        <v>-77.309799999999996</v>
      </c>
      <c r="B25654">
        <v>38.79701</v>
      </c>
      <c r="C25654" t="s">
        <v>50238</v>
      </c>
      <c r="D25654">
        <v>5475</v>
      </c>
      <c r="E25654">
        <v>71</v>
      </c>
      <c r="F25654" t="s">
        <v>23886</v>
      </c>
      <c r="G25654" t="s">
        <v>12</v>
      </c>
      <c r="H25654" t="s">
        <v>31</v>
      </c>
      <c r="I25654">
        <v>2010</v>
      </c>
      <c r="J25654" t="s">
        <v>37</v>
      </c>
      <c r="K25654" t="s">
        <v>15</v>
      </c>
      <c r="L25654">
        <v>4</v>
      </c>
    </row>
    <row r="25655" spans="1:12" x14ac:dyDescent="0.25">
      <c r="A25655">
        <v>-118.39</v>
      </c>
      <c r="B25655">
        <v>34.134900000000002</v>
      </c>
      <c r="C25655" t="s">
        <v>50239</v>
      </c>
      <c r="D25655">
        <v>7450</v>
      </c>
      <c r="E25655">
        <v>152</v>
      </c>
      <c r="F25655" t="s">
        <v>23887</v>
      </c>
      <c r="G25655" t="s">
        <v>12</v>
      </c>
      <c r="H25655" t="s">
        <v>17</v>
      </c>
      <c r="I25655">
        <v>2010</v>
      </c>
      <c r="J25655" t="s">
        <v>24</v>
      </c>
      <c r="K25655" t="s">
        <v>15</v>
      </c>
      <c r="L25655">
        <v>4</v>
      </c>
    </row>
    <row r="25656" spans="1:12" x14ac:dyDescent="0.25">
      <c r="A25656">
        <v>-98.266800000000003</v>
      </c>
      <c r="B25656">
        <v>26.418800000000001</v>
      </c>
      <c r="C25656" t="s">
        <v>50240</v>
      </c>
      <c r="D25656">
        <v>3525</v>
      </c>
      <c r="E25656">
        <v>100</v>
      </c>
      <c r="F25656" t="s">
        <v>23888</v>
      </c>
      <c r="G25656" t="s">
        <v>12</v>
      </c>
      <c r="H25656" t="s">
        <v>17</v>
      </c>
      <c r="I25656">
        <v>2001</v>
      </c>
      <c r="J25656" t="s">
        <v>18</v>
      </c>
      <c r="K25656" t="s">
        <v>20</v>
      </c>
      <c r="L25656">
        <v>4</v>
      </c>
    </row>
    <row r="25657" spans="1:12" x14ac:dyDescent="0.25">
      <c r="A25657">
        <v>-74.684100000000001</v>
      </c>
      <c r="B25657">
        <v>44.961799999999997</v>
      </c>
      <c r="C25657" t="s">
        <v>50241</v>
      </c>
      <c r="D25657">
        <v>2675</v>
      </c>
      <c r="E25657">
        <v>107</v>
      </c>
      <c r="F25657" t="s">
        <v>23889</v>
      </c>
      <c r="G25657" t="s">
        <v>12</v>
      </c>
      <c r="H25657" t="s">
        <v>17</v>
      </c>
      <c r="I25657">
        <v>2003</v>
      </c>
      <c r="J25657" t="s">
        <v>18</v>
      </c>
      <c r="K25657" t="s">
        <v>20</v>
      </c>
      <c r="L25657">
        <v>4</v>
      </c>
    </row>
    <row r="25658" spans="1:12" x14ac:dyDescent="0.25">
      <c r="A25658">
        <v>-104.913</v>
      </c>
      <c r="B25658">
        <v>39.757899999999999</v>
      </c>
      <c r="C25658" t="s">
        <v>42146</v>
      </c>
      <c r="D25658">
        <v>9125</v>
      </c>
      <c r="E25658">
        <v>47</v>
      </c>
      <c r="F25658" t="s">
        <v>23890</v>
      </c>
      <c r="G25658" t="s">
        <v>12</v>
      </c>
      <c r="H25658" t="s">
        <v>17</v>
      </c>
      <c r="I25658">
        <v>2009</v>
      </c>
      <c r="J25658" t="s">
        <v>27</v>
      </c>
      <c r="K25658" t="s">
        <v>15</v>
      </c>
      <c r="L25658">
        <v>4</v>
      </c>
    </row>
    <row r="25659" spans="1:12" x14ac:dyDescent="0.25">
      <c r="A25659">
        <v>-98.268600000000006</v>
      </c>
      <c r="B25659">
        <v>26.421099999999999</v>
      </c>
      <c r="C25659" t="s">
        <v>50242</v>
      </c>
      <c r="D25659">
        <v>3525</v>
      </c>
      <c r="E25659">
        <v>101</v>
      </c>
      <c r="F25659" t="s">
        <v>23891</v>
      </c>
      <c r="G25659" t="s">
        <v>12</v>
      </c>
      <c r="H25659" t="s">
        <v>17</v>
      </c>
      <c r="I25659">
        <v>2001</v>
      </c>
      <c r="J25659" t="s">
        <v>18</v>
      </c>
      <c r="K25659" t="s">
        <v>20</v>
      </c>
      <c r="L25659">
        <v>4</v>
      </c>
    </row>
    <row r="25660" spans="1:12" x14ac:dyDescent="0.25">
      <c r="A25660">
        <v>-76.201999999999998</v>
      </c>
      <c r="B25660">
        <v>44.201999999999998</v>
      </c>
      <c r="C25660" t="s">
        <v>50243</v>
      </c>
      <c r="D25660">
        <v>1950</v>
      </c>
      <c r="E25660">
        <v>120</v>
      </c>
      <c r="F25660" t="s">
        <v>23892</v>
      </c>
      <c r="G25660" t="s">
        <v>12</v>
      </c>
      <c r="H25660" t="s">
        <v>17</v>
      </c>
      <c r="I25660">
        <v>2003</v>
      </c>
      <c r="J25660" t="s">
        <v>18</v>
      </c>
      <c r="K25660" t="s">
        <v>20</v>
      </c>
      <c r="L25660">
        <v>4</v>
      </c>
    </row>
    <row r="25661" spans="1:12" hidden="1" x14ac:dyDescent="0.25">
      <c r="A25661">
        <v>-95.442800000000005</v>
      </c>
      <c r="B25661">
        <v>29.860600000000002</v>
      </c>
      <c r="C25661" t="s">
        <v>50244</v>
      </c>
      <c r="D25661">
        <v>2500</v>
      </c>
      <c r="E25661">
        <v>71</v>
      </c>
      <c r="F25661" t="s">
        <v>23893</v>
      </c>
      <c r="G25661" t="s">
        <v>63</v>
      </c>
      <c r="H25661" t="s">
        <v>64</v>
      </c>
      <c r="I25661">
        <v>1998</v>
      </c>
      <c r="J25661" t="s">
        <v>65</v>
      </c>
      <c r="K25661" t="s">
        <v>20</v>
      </c>
      <c r="L25661">
        <v>6</v>
      </c>
    </row>
    <row r="25662" spans="1:12" x14ac:dyDescent="0.25">
      <c r="A25662">
        <v>-74.937399999999997</v>
      </c>
      <c r="B25662">
        <v>39.933</v>
      </c>
      <c r="C25662" t="s">
        <v>50245</v>
      </c>
      <c r="D25662">
        <v>4300</v>
      </c>
      <c r="E25662">
        <v>78</v>
      </c>
      <c r="F25662" t="s">
        <v>23894</v>
      </c>
      <c r="G25662" t="s">
        <v>12</v>
      </c>
      <c r="H25662" t="s">
        <v>31</v>
      </c>
      <c r="I25662">
        <v>2005</v>
      </c>
      <c r="J25662" t="s">
        <v>27</v>
      </c>
      <c r="K25662" t="s">
        <v>15</v>
      </c>
      <c r="L25662">
        <v>4</v>
      </c>
    </row>
    <row r="25663" spans="1:12" x14ac:dyDescent="0.25">
      <c r="A25663">
        <v>-117.20099</v>
      </c>
      <c r="B25663">
        <v>33.0473</v>
      </c>
      <c r="C25663" t="s">
        <v>50246</v>
      </c>
      <c r="D25663">
        <v>8400</v>
      </c>
      <c r="E25663">
        <v>105</v>
      </c>
      <c r="F25663" t="s">
        <v>23895</v>
      </c>
      <c r="G25663" t="s">
        <v>181</v>
      </c>
      <c r="H25663" t="s">
        <v>182</v>
      </c>
      <c r="I25663">
        <v>2004</v>
      </c>
      <c r="J25663" t="s">
        <v>18</v>
      </c>
      <c r="K25663" t="s">
        <v>20</v>
      </c>
      <c r="L25663">
        <v>4</v>
      </c>
    </row>
    <row r="25664" spans="1:12" x14ac:dyDescent="0.25">
      <c r="A25664">
        <v>-118.313</v>
      </c>
      <c r="B25664">
        <v>33.790199999999999</v>
      </c>
      <c r="C25664" t="s">
        <v>50247</v>
      </c>
      <c r="D25664">
        <v>8350</v>
      </c>
      <c r="E25664">
        <v>136</v>
      </c>
      <c r="F25664" t="s">
        <v>23896</v>
      </c>
      <c r="G25664" t="s">
        <v>12</v>
      </c>
      <c r="H25664" t="s">
        <v>31</v>
      </c>
      <c r="I25664">
        <v>2010</v>
      </c>
      <c r="J25664" t="s">
        <v>37</v>
      </c>
      <c r="K25664" t="s">
        <v>15</v>
      </c>
      <c r="L25664">
        <v>4</v>
      </c>
    </row>
    <row r="25665" spans="1:12" x14ac:dyDescent="0.25">
      <c r="A25665">
        <v>-95.561689999999999</v>
      </c>
      <c r="B25665">
        <v>29.740300000000001</v>
      </c>
      <c r="C25665" t="s">
        <v>50248</v>
      </c>
      <c r="D25665">
        <v>6425</v>
      </c>
      <c r="E25665">
        <v>73</v>
      </c>
      <c r="F25665" t="s">
        <v>23897</v>
      </c>
      <c r="G25665" t="s">
        <v>12</v>
      </c>
      <c r="H25665" t="s">
        <v>17</v>
      </c>
      <c r="I25665">
        <v>2009</v>
      </c>
      <c r="J25665" t="s">
        <v>27</v>
      </c>
      <c r="K25665" t="s">
        <v>15</v>
      </c>
      <c r="L25665">
        <v>4</v>
      </c>
    </row>
    <row r="25666" spans="1:12" x14ac:dyDescent="0.25">
      <c r="A25666">
        <v>-73.268500000000003</v>
      </c>
      <c r="B25666">
        <v>40.742199999999997</v>
      </c>
      <c r="C25666" t="s">
        <v>50249</v>
      </c>
      <c r="D25666">
        <v>3700</v>
      </c>
      <c r="E25666">
        <v>70</v>
      </c>
      <c r="F25666" t="s">
        <v>23898</v>
      </c>
      <c r="G25666" t="s">
        <v>12</v>
      </c>
      <c r="H25666" t="s">
        <v>13</v>
      </c>
      <c r="I25666">
        <v>2010</v>
      </c>
      <c r="J25666" t="s">
        <v>35</v>
      </c>
      <c r="K25666" t="s">
        <v>15</v>
      </c>
      <c r="L25666">
        <v>4</v>
      </c>
    </row>
    <row r="25667" spans="1:12" x14ac:dyDescent="0.25">
      <c r="A25667">
        <v>-83.442700000000002</v>
      </c>
      <c r="B25667">
        <v>42.212299999999999</v>
      </c>
      <c r="C25667" t="s">
        <v>50250</v>
      </c>
      <c r="D25667">
        <v>5425</v>
      </c>
      <c r="E25667">
        <v>72</v>
      </c>
      <c r="F25667" t="s">
        <v>23899</v>
      </c>
      <c r="G25667" t="s">
        <v>12</v>
      </c>
      <c r="H25667" t="s">
        <v>13</v>
      </c>
      <c r="I25667">
        <v>2010</v>
      </c>
      <c r="J25667" t="s">
        <v>100</v>
      </c>
      <c r="K25667" t="s">
        <v>15</v>
      </c>
      <c r="L25667">
        <v>4</v>
      </c>
    </row>
    <row r="25668" spans="1:12" x14ac:dyDescent="0.25">
      <c r="A25668">
        <v>-119.435</v>
      </c>
      <c r="B25668">
        <v>35.235100000000003</v>
      </c>
      <c r="C25668" t="s">
        <v>50251</v>
      </c>
      <c r="D25668">
        <v>26000</v>
      </c>
      <c r="E25668">
        <v>170</v>
      </c>
      <c r="F25668" t="s">
        <v>23900</v>
      </c>
      <c r="G25668" t="s">
        <v>181</v>
      </c>
      <c r="H25668" t="s">
        <v>182</v>
      </c>
      <c r="I25668">
        <v>2004</v>
      </c>
      <c r="J25668" t="s">
        <v>18</v>
      </c>
      <c r="K25668" t="s">
        <v>20</v>
      </c>
      <c r="L25668">
        <v>4</v>
      </c>
    </row>
    <row r="25669" spans="1:12" x14ac:dyDescent="0.25">
      <c r="A25669">
        <v>-112.038</v>
      </c>
      <c r="B25669">
        <v>33.499699999999997</v>
      </c>
      <c r="C25669" t="s">
        <v>50252</v>
      </c>
      <c r="D25669">
        <v>9675</v>
      </c>
      <c r="E25669">
        <v>97</v>
      </c>
      <c r="F25669" t="s">
        <v>23901</v>
      </c>
      <c r="G25669" t="s">
        <v>12</v>
      </c>
      <c r="H25669" t="s">
        <v>17</v>
      </c>
      <c r="I25669">
        <v>2009</v>
      </c>
      <c r="J25669" t="s">
        <v>57</v>
      </c>
      <c r="K25669" t="s">
        <v>15</v>
      </c>
      <c r="L25669">
        <v>4</v>
      </c>
    </row>
    <row r="25670" spans="1:12" x14ac:dyDescent="0.25">
      <c r="A25670">
        <v>-97.602599999999995</v>
      </c>
      <c r="B25670">
        <v>26.186699999999998</v>
      </c>
      <c r="C25670" t="s">
        <v>50253</v>
      </c>
      <c r="D25670">
        <v>3500</v>
      </c>
      <c r="E25670">
        <v>107</v>
      </c>
      <c r="F25670" t="s">
        <v>23902</v>
      </c>
      <c r="G25670" t="s">
        <v>12</v>
      </c>
      <c r="H25670" t="s">
        <v>17</v>
      </c>
      <c r="I25670">
        <v>2001</v>
      </c>
      <c r="J25670" t="s">
        <v>18</v>
      </c>
      <c r="K25670" t="s">
        <v>20</v>
      </c>
      <c r="L25670">
        <v>4</v>
      </c>
    </row>
    <row r="25671" spans="1:12" x14ac:dyDescent="0.25">
      <c r="A25671">
        <v>-82.408789999999996</v>
      </c>
      <c r="B25671">
        <v>28.134599999999999</v>
      </c>
      <c r="C25671" t="s">
        <v>50254</v>
      </c>
      <c r="D25671">
        <v>6474</v>
      </c>
      <c r="E25671">
        <v>72</v>
      </c>
      <c r="F25671" t="s">
        <v>23903</v>
      </c>
      <c r="G25671" t="s">
        <v>12</v>
      </c>
      <c r="H25671" t="s">
        <v>13</v>
      </c>
      <c r="I25671">
        <v>2010</v>
      </c>
      <c r="J25671" t="s">
        <v>29</v>
      </c>
      <c r="K25671" t="s">
        <v>15</v>
      </c>
      <c r="L25671">
        <v>4</v>
      </c>
    </row>
    <row r="25672" spans="1:12" x14ac:dyDescent="0.25">
      <c r="A25672">
        <v>-74.676500000000004</v>
      </c>
      <c r="B25672">
        <v>44.963700000000003</v>
      </c>
      <c r="C25672" t="s">
        <v>50255</v>
      </c>
      <c r="D25672">
        <v>2775</v>
      </c>
      <c r="E25672">
        <v>104</v>
      </c>
      <c r="F25672" t="s">
        <v>23904</v>
      </c>
      <c r="G25672" t="s">
        <v>12</v>
      </c>
      <c r="H25672" t="s">
        <v>17</v>
      </c>
      <c r="I25672">
        <v>2003</v>
      </c>
      <c r="J25672" t="s">
        <v>18</v>
      </c>
      <c r="K25672" t="s">
        <v>20</v>
      </c>
      <c r="L25672">
        <v>4</v>
      </c>
    </row>
    <row r="25673" spans="1:12" x14ac:dyDescent="0.25">
      <c r="A25673">
        <v>-74.088300000000004</v>
      </c>
      <c r="B25673">
        <v>40.170400000000001</v>
      </c>
      <c r="C25673" t="s">
        <v>50256</v>
      </c>
      <c r="D25673">
        <v>3525</v>
      </c>
      <c r="E25673">
        <v>121</v>
      </c>
      <c r="F25673" t="s">
        <v>23905</v>
      </c>
      <c r="G25673" t="s">
        <v>12</v>
      </c>
      <c r="H25673" t="s">
        <v>13</v>
      </c>
      <c r="I25673">
        <v>2010</v>
      </c>
      <c r="J25673" t="s">
        <v>54</v>
      </c>
      <c r="K25673" t="s">
        <v>15</v>
      </c>
      <c r="L25673">
        <v>4</v>
      </c>
    </row>
    <row r="25674" spans="1:12" x14ac:dyDescent="0.25">
      <c r="A25674">
        <v>-118.12899</v>
      </c>
      <c r="B25674">
        <v>34.173499999999997</v>
      </c>
      <c r="C25674" t="s">
        <v>50257</v>
      </c>
      <c r="D25674">
        <v>6550</v>
      </c>
      <c r="E25674">
        <v>122</v>
      </c>
      <c r="F25674" t="s">
        <v>1479</v>
      </c>
      <c r="G25674" t="s">
        <v>12</v>
      </c>
      <c r="H25674" t="s">
        <v>13</v>
      </c>
      <c r="I25674">
        <v>2009</v>
      </c>
      <c r="J25674" t="s">
        <v>37</v>
      </c>
      <c r="K25674" t="s">
        <v>15</v>
      </c>
      <c r="L25674">
        <v>4</v>
      </c>
    </row>
    <row r="25675" spans="1:12" x14ac:dyDescent="0.25">
      <c r="A25675">
        <v>-118.754</v>
      </c>
      <c r="B25675">
        <v>34.281300000000002</v>
      </c>
      <c r="C25675" t="s">
        <v>50258</v>
      </c>
      <c r="D25675">
        <v>8900</v>
      </c>
      <c r="E25675">
        <v>298</v>
      </c>
      <c r="F25675" t="s">
        <v>23906</v>
      </c>
      <c r="G25675" t="s">
        <v>181</v>
      </c>
      <c r="H25675" t="s">
        <v>182</v>
      </c>
      <c r="I25675">
        <v>2004</v>
      </c>
      <c r="J25675" t="s">
        <v>18</v>
      </c>
      <c r="K25675" t="s">
        <v>20</v>
      </c>
      <c r="L25675">
        <v>4</v>
      </c>
    </row>
    <row r="25676" spans="1:12" x14ac:dyDescent="0.25">
      <c r="A25676">
        <v>-118.277</v>
      </c>
      <c r="B25676">
        <v>34.0916</v>
      </c>
      <c r="C25676" t="s">
        <v>50259</v>
      </c>
      <c r="D25676">
        <v>12625</v>
      </c>
      <c r="E25676">
        <v>118</v>
      </c>
      <c r="F25676" t="s">
        <v>23907</v>
      </c>
      <c r="G25676" t="s">
        <v>181</v>
      </c>
      <c r="H25676" t="s">
        <v>182</v>
      </c>
      <c r="I25676">
        <v>2003</v>
      </c>
      <c r="J25676" t="s">
        <v>18</v>
      </c>
      <c r="K25676" t="s">
        <v>20</v>
      </c>
      <c r="L25676">
        <v>4</v>
      </c>
    </row>
    <row r="25677" spans="1:12" hidden="1" x14ac:dyDescent="0.25">
      <c r="A25677">
        <v>-95.44</v>
      </c>
      <c r="B25677">
        <v>29.860299999999999</v>
      </c>
      <c r="C25677" t="s">
        <v>50260</v>
      </c>
      <c r="D25677">
        <v>2500</v>
      </c>
      <c r="E25677">
        <v>71</v>
      </c>
      <c r="F25677" t="s">
        <v>318</v>
      </c>
      <c r="G25677" t="s">
        <v>63</v>
      </c>
      <c r="H25677" t="s">
        <v>64</v>
      </c>
      <c r="I25677">
        <v>1998</v>
      </c>
      <c r="J25677" t="s">
        <v>65</v>
      </c>
      <c r="K25677" t="s">
        <v>20</v>
      </c>
      <c r="L25677">
        <v>6</v>
      </c>
    </row>
    <row r="25678" spans="1:12" x14ac:dyDescent="0.25">
      <c r="A25678">
        <v>-73.7911</v>
      </c>
      <c r="B25678">
        <v>41.01831</v>
      </c>
      <c r="C25678" t="s">
        <v>50261</v>
      </c>
      <c r="D25678">
        <v>5100</v>
      </c>
      <c r="E25678">
        <v>47</v>
      </c>
      <c r="F25678" t="s">
        <v>23908</v>
      </c>
      <c r="G25678" t="s">
        <v>12</v>
      </c>
      <c r="H25678" t="s">
        <v>13</v>
      </c>
      <c r="I25678">
        <v>2010</v>
      </c>
      <c r="J25678" t="s">
        <v>37</v>
      </c>
      <c r="K25678" t="s">
        <v>15</v>
      </c>
      <c r="L25678">
        <v>4</v>
      </c>
    </row>
    <row r="25679" spans="1:12" x14ac:dyDescent="0.25">
      <c r="A25679">
        <v>-118.437</v>
      </c>
      <c r="B25679">
        <v>34.110900000000001</v>
      </c>
      <c r="C25679" t="s">
        <v>50262</v>
      </c>
      <c r="D25679">
        <v>5475</v>
      </c>
      <c r="E25679">
        <v>119</v>
      </c>
      <c r="F25679" t="s">
        <v>23909</v>
      </c>
      <c r="G25679" t="s">
        <v>12</v>
      </c>
      <c r="H25679" t="s">
        <v>13</v>
      </c>
      <c r="I25679">
        <v>2010</v>
      </c>
      <c r="J25679" t="s">
        <v>24</v>
      </c>
      <c r="K25679" t="s">
        <v>15</v>
      </c>
      <c r="L25679">
        <v>4</v>
      </c>
    </row>
    <row r="25680" spans="1:12" hidden="1" x14ac:dyDescent="0.25">
      <c r="A25680">
        <v>-98.132900000000006</v>
      </c>
      <c r="B25680">
        <v>26.454599999999999</v>
      </c>
      <c r="C25680" t="s">
        <v>50263</v>
      </c>
      <c r="D25680">
        <v>825</v>
      </c>
      <c r="E25680">
        <v>55</v>
      </c>
      <c r="F25680" t="s">
        <v>23910</v>
      </c>
      <c r="G25680" t="s">
        <v>114</v>
      </c>
      <c r="H25680" t="s">
        <v>115</v>
      </c>
      <c r="J25680" t="s">
        <v>116</v>
      </c>
      <c r="K25680" t="s">
        <v>20</v>
      </c>
      <c r="L25680">
        <v>6</v>
      </c>
    </row>
    <row r="25681" spans="1:12" x14ac:dyDescent="0.25">
      <c r="A25681">
        <v>-118.58899</v>
      </c>
      <c r="B25681">
        <v>33.777700000000003</v>
      </c>
      <c r="C25681" t="s">
        <v>50264</v>
      </c>
      <c r="D25681">
        <v>14500</v>
      </c>
      <c r="E25681">
        <v>121</v>
      </c>
      <c r="F25681" t="s">
        <v>23911</v>
      </c>
      <c r="G25681" t="s">
        <v>181</v>
      </c>
      <c r="H25681" t="s">
        <v>182</v>
      </c>
      <c r="I25681">
        <v>2004</v>
      </c>
      <c r="J25681" t="s">
        <v>18</v>
      </c>
      <c r="K25681" t="s">
        <v>20</v>
      </c>
      <c r="L25681">
        <v>4</v>
      </c>
    </row>
    <row r="25682" spans="1:12" x14ac:dyDescent="0.25">
      <c r="A25682">
        <v>-117.874</v>
      </c>
      <c r="B25682">
        <v>33.847900000000003</v>
      </c>
      <c r="C25682" t="s">
        <v>50265</v>
      </c>
      <c r="D25682">
        <v>5400</v>
      </c>
      <c r="E25682">
        <v>71</v>
      </c>
      <c r="F25682" t="s">
        <v>16488</v>
      </c>
      <c r="G25682" t="s">
        <v>12</v>
      </c>
      <c r="H25682" t="s">
        <v>13</v>
      </c>
      <c r="I25682">
        <v>2009</v>
      </c>
      <c r="J25682" t="s">
        <v>37</v>
      </c>
      <c r="K25682" t="s">
        <v>15</v>
      </c>
      <c r="L25682">
        <v>4</v>
      </c>
    </row>
    <row r="25683" spans="1:12" x14ac:dyDescent="0.25">
      <c r="A25683">
        <v>-98.274000000000001</v>
      </c>
      <c r="B25683">
        <v>26.428000000000001</v>
      </c>
      <c r="C25683" t="s">
        <v>50266</v>
      </c>
      <c r="D25683">
        <v>3525</v>
      </c>
      <c r="E25683">
        <v>99</v>
      </c>
      <c r="F25683" t="s">
        <v>23912</v>
      </c>
      <c r="G25683" t="s">
        <v>12</v>
      </c>
      <c r="H25683" t="s">
        <v>17</v>
      </c>
      <c r="I25683">
        <v>2001</v>
      </c>
      <c r="J25683" t="s">
        <v>18</v>
      </c>
      <c r="K25683" t="s">
        <v>20</v>
      </c>
      <c r="L25683">
        <v>4</v>
      </c>
    </row>
    <row r="25684" spans="1:12" x14ac:dyDescent="0.25">
      <c r="A25684">
        <v>-73.870500000000007</v>
      </c>
      <c r="B25684">
        <v>40.9071</v>
      </c>
      <c r="C25684" t="s">
        <v>50267</v>
      </c>
      <c r="D25684">
        <v>5475</v>
      </c>
      <c r="E25684">
        <v>95</v>
      </c>
      <c r="F25684" t="s">
        <v>23913</v>
      </c>
      <c r="G25684" t="s">
        <v>12</v>
      </c>
      <c r="H25684" t="s">
        <v>13</v>
      </c>
      <c r="I25684">
        <v>2010</v>
      </c>
      <c r="J25684" t="s">
        <v>37</v>
      </c>
      <c r="K25684" t="s">
        <v>15</v>
      </c>
      <c r="L25684">
        <v>4</v>
      </c>
    </row>
    <row r="25685" spans="1:12" x14ac:dyDescent="0.25">
      <c r="A25685">
        <v>-74.101200000000006</v>
      </c>
      <c r="B25685">
        <v>40.3521</v>
      </c>
      <c r="C25685" t="s">
        <v>50268</v>
      </c>
      <c r="D25685">
        <v>7325</v>
      </c>
      <c r="E25685">
        <v>117</v>
      </c>
      <c r="F25685" t="s">
        <v>23914</v>
      </c>
      <c r="G25685" t="s">
        <v>12</v>
      </c>
      <c r="H25685" t="s">
        <v>13</v>
      </c>
      <c r="I25685">
        <v>2010</v>
      </c>
      <c r="J25685" t="s">
        <v>37</v>
      </c>
      <c r="K25685" t="s">
        <v>15</v>
      </c>
      <c r="L25685">
        <v>4</v>
      </c>
    </row>
    <row r="25686" spans="1:12" x14ac:dyDescent="0.25">
      <c r="A25686">
        <v>-74.081500000000005</v>
      </c>
      <c r="B25686">
        <v>40.181100000000001</v>
      </c>
      <c r="C25686" t="s">
        <v>50269</v>
      </c>
      <c r="D25686">
        <v>3625</v>
      </c>
      <c r="E25686">
        <v>125</v>
      </c>
      <c r="F25686" t="s">
        <v>23915</v>
      </c>
      <c r="G25686" t="s">
        <v>12</v>
      </c>
      <c r="H25686" t="s">
        <v>13</v>
      </c>
      <c r="I25686">
        <v>2010</v>
      </c>
      <c r="J25686" t="s">
        <v>54</v>
      </c>
      <c r="K25686" t="s">
        <v>15</v>
      </c>
      <c r="L25686">
        <v>4</v>
      </c>
    </row>
    <row r="25687" spans="1:12" x14ac:dyDescent="0.25">
      <c r="A25687">
        <v>-95.6053</v>
      </c>
      <c r="B25687">
        <v>29.767299999999999</v>
      </c>
      <c r="C25687" t="s">
        <v>50270</v>
      </c>
      <c r="D25687">
        <v>4150</v>
      </c>
      <c r="E25687">
        <v>122</v>
      </c>
      <c r="F25687" t="s">
        <v>16821</v>
      </c>
      <c r="G25687" t="s">
        <v>12</v>
      </c>
      <c r="H25687" t="s">
        <v>13</v>
      </c>
      <c r="I25687">
        <v>2009</v>
      </c>
      <c r="J25687" t="s">
        <v>27</v>
      </c>
      <c r="K25687" t="s">
        <v>15</v>
      </c>
      <c r="L25687">
        <v>4</v>
      </c>
    </row>
    <row r="25688" spans="1:12" hidden="1" x14ac:dyDescent="0.25">
      <c r="A25688">
        <v>-79.927300000000002</v>
      </c>
      <c r="B25688">
        <v>25.4648</v>
      </c>
      <c r="C25688" t="s">
        <v>50271</v>
      </c>
      <c r="D25688">
        <v>10400</v>
      </c>
      <c r="E25688">
        <v>253</v>
      </c>
      <c r="F25688" t="s">
        <v>23916</v>
      </c>
      <c r="G25688" t="s">
        <v>203</v>
      </c>
      <c r="H25688" t="s">
        <v>204</v>
      </c>
      <c r="I25688">
        <v>2009</v>
      </c>
      <c r="J25688" t="s">
        <v>18</v>
      </c>
      <c r="K25688" t="s">
        <v>20</v>
      </c>
      <c r="L25688">
        <v>5</v>
      </c>
    </row>
    <row r="25689" spans="1:12" x14ac:dyDescent="0.25">
      <c r="A25689">
        <v>-86.772499999999994</v>
      </c>
      <c r="B25689">
        <v>34.127899999999997</v>
      </c>
      <c r="C25689" t="s">
        <v>50272</v>
      </c>
      <c r="D25689">
        <v>5000</v>
      </c>
      <c r="E25689">
        <v>60</v>
      </c>
      <c r="F25689" t="s">
        <v>23916</v>
      </c>
      <c r="G25689" t="s">
        <v>12</v>
      </c>
      <c r="H25689" t="s">
        <v>13</v>
      </c>
      <c r="I25689">
        <v>2010</v>
      </c>
      <c r="J25689" t="s">
        <v>192</v>
      </c>
      <c r="K25689" t="s">
        <v>15</v>
      </c>
      <c r="L25689">
        <v>4</v>
      </c>
    </row>
    <row r="25690" spans="1:12" x14ac:dyDescent="0.25">
      <c r="A25690">
        <v>-112.56699999999999</v>
      </c>
      <c r="B25690">
        <v>33.339700000000001</v>
      </c>
      <c r="C25690" t="s">
        <v>50273</v>
      </c>
      <c r="D25690">
        <v>8325</v>
      </c>
      <c r="E25690">
        <v>149</v>
      </c>
      <c r="F25690" t="s">
        <v>16816</v>
      </c>
      <c r="G25690" t="s">
        <v>12</v>
      </c>
      <c r="H25690" t="s">
        <v>17</v>
      </c>
      <c r="I25690">
        <v>2009</v>
      </c>
      <c r="J25690" t="s">
        <v>57</v>
      </c>
      <c r="K25690" t="s">
        <v>15</v>
      </c>
      <c r="L25690">
        <v>4</v>
      </c>
    </row>
    <row r="25691" spans="1:12" hidden="1" x14ac:dyDescent="0.25">
      <c r="A25691">
        <v>-80.541499999999999</v>
      </c>
      <c r="B25691">
        <v>25.636800000000001</v>
      </c>
      <c r="C25691" t="s">
        <v>50274</v>
      </c>
      <c r="D25691">
        <v>8100</v>
      </c>
      <c r="E25691">
        <v>192</v>
      </c>
      <c r="F25691" t="s">
        <v>23917</v>
      </c>
      <c r="G25691" t="s">
        <v>203</v>
      </c>
      <c r="H25691" t="s">
        <v>204</v>
      </c>
      <c r="I25691">
        <v>2009</v>
      </c>
      <c r="J25691" t="s">
        <v>18</v>
      </c>
      <c r="K25691" t="s">
        <v>20</v>
      </c>
      <c r="L25691">
        <v>5</v>
      </c>
    </row>
    <row r="25692" spans="1:12" x14ac:dyDescent="0.25">
      <c r="A25692">
        <v>-82.731300000000005</v>
      </c>
      <c r="B25692">
        <v>27.884910000000001</v>
      </c>
      <c r="C25692" t="s">
        <v>50275</v>
      </c>
      <c r="D25692">
        <v>7424</v>
      </c>
      <c r="E25692">
        <v>101</v>
      </c>
      <c r="F25692" t="s">
        <v>23918</v>
      </c>
      <c r="G25692" t="s">
        <v>12</v>
      </c>
      <c r="H25692" t="s">
        <v>13</v>
      </c>
      <c r="I25692">
        <v>2010</v>
      </c>
      <c r="J25692" t="s">
        <v>29</v>
      </c>
      <c r="K25692" t="s">
        <v>15</v>
      </c>
      <c r="L25692">
        <v>4</v>
      </c>
    </row>
    <row r="25693" spans="1:12" x14ac:dyDescent="0.25">
      <c r="A25693">
        <v>-121.71299</v>
      </c>
      <c r="B25693">
        <v>37.982309999999998</v>
      </c>
      <c r="C25693" t="s">
        <v>50276</v>
      </c>
      <c r="D25693">
        <v>6050</v>
      </c>
      <c r="E25693">
        <v>73</v>
      </c>
      <c r="F25693" t="s">
        <v>23919</v>
      </c>
      <c r="G25693" t="s">
        <v>12</v>
      </c>
      <c r="H25693" t="s">
        <v>13</v>
      </c>
      <c r="I25693">
        <v>2010</v>
      </c>
      <c r="J25693" t="s">
        <v>14</v>
      </c>
      <c r="K25693" t="s">
        <v>15</v>
      </c>
      <c r="L25693">
        <v>4</v>
      </c>
    </row>
    <row r="25694" spans="1:12" x14ac:dyDescent="0.25">
      <c r="A25694">
        <v>-73.967799999999997</v>
      </c>
      <c r="B25694">
        <v>40.716700000000003</v>
      </c>
      <c r="C25694" t="s">
        <v>50277</v>
      </c>
      <c r="D25694">
        <v>5250</v>
      </c>
      <c r="E25694">
        <v>110</v>
      </c>
      <c r="F25694" t="s">
        <v>23920</v>
      </c>
      <c r="G25694" t="s">
        <v>12</v>
      </c>
      <c r="H25694" t="s">
        <v>13</v>
      </c>
      <c r="I25694">
        <v>2010</v>
      </c>
      <c r="J25694" t="s">
        <v>37</v>
      </c>
      <c r="K25694" t="s">
        <v>15</v>
      </c>
      <c r="L25694">
        <v>4</v>
      </c>
    </row>
    <row r="25695" spans="1:12" x14ac:dyDescent="0.25">
      <c r="A25695">
        <v>-122.45399</v>
      </c>
      <c r="B25695">
        <v>37.692900000000002</v>
      </c>
      <c r="C25695" t="s">
        <v>50278</v>
      </c>
      <c r="D25695">
        <v>4325</v>
      </c>
      <c r="E25695">
        <v>116</v>
      </c>
      <c r="F25695" t="s">
        <v>472</v>
      </c>
      <c r="G25695" t="s">
        <v>12</v>
      </c>
      <c r="H25695" t="s">
        <v>13</v>
      </c>
      <c r="I25695">
        <v>2010</v>
      </c>
      <c r="J25695" t="s">
        <v>14</v>
      </c>
      <c r="K25695" t="s">
        <v>15</v>
      </c>
      <c r="L25695">
        <v>4</v>
      </c>
    </row>
    <row r="25696" spans="1:12" x14ac:dyDescent="0.25">
      <c r="A25696">
        <v>-98.359200000000001</v>
      </c>
      <c r="B25696">
        <v>29.448699999999999</v>
      </c>
      <c r="C25696" t="s">
        <v>50279</v>
      </c>
      <c r="D25696">
        <v>6525</v>
      </c>
      <c r="E25696">
        <v>124</v>
      </c>
      <c r="F25696" t="s">
        <v>340</v>
      </c>
      <c r="G25696" t="s">
        <v>12</v>
      </c>
      <c r="H25696" t="s">
        <v>17</v>
      </c>
      <c r="I25696">
        <v>2015</v>
      </c>
      <c r="J25696" t="s">
        <v>29</v>
      </c>
      <c r="K25696" t="s">
        <v>15</v>
      </c>
      <c r="L25696">
        <v>4</v>
      </c>
    </row>
    <row r="25697" spans="1:12" x14ac:dyDescent="0.25">
      <c r="A25697">
        <v>-117.551</v>
      </c>
      <c r="B25697">
        <v>34.103700000000003</v>
      </c>
      <c r="C25697" t="s">
        <v>50280</v>
      </c>
      <c r="D25697">
        <v>5425</v>
      </c>
      <c r="E25697">
        <v>155</v>
      </c>
      <c r="F25697" t="s">
        <v>23921</v>
      </c>
      <c r="G25697" t="s">
        <v>12</v>
      </c>
      <c r="H25697" t="s">
        <v>13</v>
      </c>
      <c r="I25697">
        <v>2010</v>
      </c>
      <c r="J25697" t="s">
        <v>14</v>
      </c>
      <c r="K25697" t="s">
        <v>15</v>
      </c>
      <c r="L25697">
        <v>4</v>
      </c>
    </row>
    <row r="25698" spans="1:12" x14ac:dyDescent="0.25">
      <c r="A25698">
        <v>-76.969899999999996</v>
      </c>
      <c r="B25698">
        <v>38.796700000000001</v>
      </c>
      <c r="C25698" t="s">
        <v>50281</v>
      </c>
      <c r="D25698">
        <v>7175</v>
      </c>
      <c r="E25698">
        <v>139</v>
      </c>
      <c r="F25698" t="s">
        <v>23922</v>
      </c>
      <c r="G25698" t="s">
        <v>12</v>
      </c>
      <c r="H25698" t="s">
        <v>17</v>
      </c>
      <c r="I25698">
        <v>2009</v>
      </c>
      <c r="J25698" t="s">
        <v>57</v>
      </c>
      <c r="K25698" t="s">
        <v>15</v>
      </c>
      <c r="L25698">
        <v>4</v>
      </c>
    </row>
    <row r="25699" spans="1:12" x14ac:dyDescent="0.25">
      <c r="A25699">
        <v>-71.490399999999994</v>
      </c>
      <c r="B25699">
        <v>42.120399999999997</v>
      </c>
      <c r="C25699" t="s">
        <v>50282</v>
      </c>
      <c r="D25699">
        <v>6450</v>
      </c>
      <c r="E25699">
        <v>103</v>
      </c>
      <c r="F25699" t="s">
        <v>23923</v>
      </c>
      <c r="G25699" t="s">
        <v>12</v>
      </c>
      <c r="H25699" t="s">
        <v>13</v>
      </c>
      <c r="I25699">
        <v>2010</v>
      </c>
      <c r="J25699" t="s">
        <v>54</v>
      </c>
      <c r="K25699" t="s">
        <v>15</v>
      </c>
      <c r="L25699">
        <v>4</v>
      </c>
    </row>
    <row r="25700" spans="1:12" hidden="1" x14ac:dyDescent="0.25">
      <c r="A25700">
        <v>-118.077</v>
      </c>
      <c r="B25700">
        <v>33.924599999999998</v>
      </c>
      <c r="C25700" t="s">
        <v>50283</v>
      </c>
      <c r="D25700">
        <v>8600</v>
      </c>
      <c r="E25700">
        <v>88</v>
      </c>
      <c r="F25700" t="s">
        <v>23924</v>
      </c>
      <c r="G25700" t="s">
        <v>220</v>
      </c>
      <c r="H25700" t="s">
        <v>221</v>
      </c>
      <c r="I25700">
        <v>2009</v>
      </c>
      <c r="J25700" t="s">
        <v>18</v>
      </c>
      <c r="K25700" t="s">
        <v>20</v>
      </c>
      <c r="L25700">
        <v>6</v>
      </c>
    </row>
    <row r="25701" spans="1:12" x14ac:dyDescent="0.25">
      <c r="A25701">
        <v>-97.565700000000007</v>
      </c>
      <c r="B25701">
        <v>26.541</v>
      </c>
      <c r="C25701" t="s">
        <v>50284</v>
      </c>
      <c r="D25701">
        <v>3425</v>
      </c>
      <c r="E25701">
        <v>101</v>
      </c>
      <c r="F25701" t="s">
        <v>23925</v>
      </c>
      <c r="G25701" t="s">
        <v>12</v>
      </c>
      <c r="H25701" t="s">
        <v>17</v>
      </c>
      <c r="I25701">
        <v>2001</v>
      </c>
      <c r="J25701" t="s">
        <v>18</v>
      </c>
      <c r="K25701" t="s">
        <v>20</v>
      </c>
      <c r="L25701">
        <v>4</v>
      </c>
    </row>
    <row r="25702" spans="1:12" x14ac:dyDescent="0.25">
      <c r="A25702">
        <v>-73.927300000000002</v>
      </c>
      <c r="B25702">
        <v>40.935299999999998</v>
      </c>
      <c r="C25702" t="s">
        <v>50285</v>
      </c>
      <c r="D25702">
        <v>5125</v>
      </c>
      <c r="E25702">
        <v>100</v>
      </c>
      <c r="F25702" t="s">
        <v>23926</v>
      </c>
      <c r="G25702" t="s">
        <v>12</v>
      </c>
      <c r="H25702" t="s">
        <v>13</v>
      </c>
      <c r="I25702">
        <v>2010</v>
      </c>
      <c r="J25702" t="s">
        <v>37</v>
      </c>
      <c r="K25702" t="s">
        <v>15</v>
      </c>
      <c r="L25702">
        <v>4</v>
      </c>
    </row>
    <row r="25703" spans="1:12" x14ac:dyDescent="0.25">
      <c r="A25703">
        <v>-73.265000000000001</v>
      </c>
      <c r="B25703">
        <v>44.911099999999998</v>
      </c>
      <c r="C25703" t="s">
        <v>50286</v>
      </c>
      <c r="D25703">
        <v>3475</v>
      </c>
      <c r="E25703">
        <v>66</v>
      </c>
      <c r="F25703" t="s">
        <v>23927</v>
      </c>
      <c r="G25703" t="s">
        <v>12</v>
      </c>
      <c r="H25703" t="s">
        <v>17</v>
      </c>
      <c r="I25703">
        <v>2003</v>
      </c>
      <c r="J25703" t="s">
        <v>18</v>
      </c>
      <c r="K25703" t="s">
        <v>20</v>
      </c>
      <c r="L25703">
        <v>4</v>
      </c>
    </row>
    <row r="25704" spans="1:12" x14ac:dyDescent="0.25">
      <c r="A25704">
        <v>-74.661600000000007</v>
      </c>
      <c r="B25704">
        <v>44.968400000000003</v>
      </c>
      <c r="C25704" t="s">
        <v>50287</v>
      </c>
      <c r="D25704">
        <v>2925</v>
      </c>
      <c r="E25704">
        <v>94</v>
      </c>
      <c r="F25704" t="s">
        <v>23928</v>
      </c>
      <c r="G25704" t="s">
        <v>12</v>
      </c>
      <c r="H25704" t="s">
        <v>17</v>
      </c>
      <c r="I25704">
        <v>2003</v>
      </c>
      <c r="J25704" t="s">
        <v>18</v>
      </c>
      <c r="K25704" t="s">
        <v>20</v>
      </c>
      <c r="L25704">
        <v>4</v>
      </c>
    </row>
    <row r="25705" spans="1:12" x14ac:dyDescent="0.25">
      <c r="A25705">
        <v>-117.473</v>
      </c>
      <c r="B25705">
        <v>33.8842</v>
      </c>
      <c r="C25705" t="s">
        <v>50288</v>
      </c>
      <c r="D25705">
        <v>6250</v>
      </c>
      <c r="E25705">
        <v>46</v>
      </c>
      <c r="F25705" t="s">
        <v>23929</v>
      </c>
      <c r="G25705" t="s">
        <v>12</v>
      </c>
      <c r="H25705" t="s">
        <v>13</v>
      </c>
      <c r="I25705">
        <v>2012</v>
      </c>
      <c r="J25705" t="s">
        <v>100</v>
      </c>
      <c r="K25705" t="s">
        <v>15</v>
      </c>
      <c r="L25705">
        <v>4</v>
      </c>
    </row>
    <row r="25706" spans="1:12" x14ac:dyDescent="0.25">
      <c r="A25706">
        <v>-118.35499</v>
      </c>
      <c r="B25706">
        <v>33.707700000000003</v>
      </c>
      <c r="C25706" t="s">
        <v>50289</v>
      </c>
      <c r="D25706">
        <v>14500</v>
      </c>
      <c r="E25706">
        <v>130</v>
      </c>
      <c r="F25706" t="s">
        <v>23930</v>
      </c>
      <c r="G25706" t="s">
        <v>181</v>
      </c>
      <c r="H25706" t="s">
        <v>182</v>
      </c>
      <c r="I25706">
        <v>2004</v>
      </c>
      <c r="J25706" t="s">
        <v>18</v>
      </c>
      <c r="K25706" t="s">
        <v>20</v>
      </c>
      <c r="L25706">
        <v>4</v>
      </c>
    </row>
    <row r="25707" spans="1:12" x14ac:dyDescent="0.25">
      <c r="A25707">
        <v>-117.60299999999999</v>
      </c>
      <c r="B25707">
        <v>34.143599999999999</v>
      </c>
      <c r="C25707" t="s">
        <v>50290</v>
      </c>
      <c r="D25707">
        <v>5400</v>
      </c>
      <c r="E25707">
        <v>116</v>
      </c>
      <c r="F25707" t="s">
        <v>23931</v>
      </c>
      <c r="G25707" t="s">
        <v>12</v>
      </c>
      <c r="H25707" t="s">
        <v>13</v>
      </c>
      <c r="I25707">
        <v>2010</v>
      </c>
      <c r="J25707" t="s">
        <v>14</v>
      </c>
      <c r="K25707" t="s">
        <v>15</v>
      </c>
      <c r="L25707">
        <v>4</v>
      </c>
    </row>
    <row r="25708" spans="1:12" hidden="1" x14ac:dyDescent="0.25">
      <c r="A25708">
        <v>-79.950599999999994</v>
      </c>
      <c r="B25708">
        <v>25.4376</v>
      </c>
      <c r="C25708" t="s">
        <v>50291</v>
      </c>
      <c r="D25708">
        <v>10400</v>
      </c>
      <c r="E25708">
        <v>247</v>
      </c>
      <c r="F25708" t="s">
        <v>23932</v>
      </c>
      <c r="G25708" t="s">
        <v>203</v>
      </c>
      <c r="H25708" t="s">
        <v>204</v>
      </c>
      <c r="I25708">
        <v>2009</v>
      </c>
      <c r="J25708" t="s">
        <v>18</v>
      </c>
      <c r="K25708" t="s">
        <v>20</v>
      </c>
      <c r="L25708">
        <v>5</v>
      </c>
    </row>
    <row r="25709" spans="1:12" x14ac:dyDescent="0.25">
      <c r="A25709">
        <v>-118.28700000000001</v>
      </c>
      <c r="B25709">
        <v>33.830800000000004</v>
      </c>
      <c r="C25709" t="s">
        <v>50292</v>
      </c>
      <c r="D25709">
        <v>8500</v>
      </c>
      <c r="E25709">
        <v>147</v>
      </c>
      <c r="F25709" t="s">
        <v>23933</v>
      </c>
      <c r="G25709" t="s">
        <v>12</v>
      </c>
      <c r="H25709" t="s">
        <v>31</v>
      </c>
      <c r="I25709">
        <v>2010</v>
      </c>
      <c r="J25709" t="s">
        <v>37</v>
      </c>
      <c r="K25709" t="s">
        <v>15</v>
      </c>
      <c r="L25709">
        <v>4</v>
      </c>
    </row>
    <row r="25710" spans="1:12" x14ac:dyDescent="0.25">
      <c r="A25710">
        <v>-117.301</v>
      </c>
      <c r="B25710">
        <v>34.1967</v>
      </c>
      <c r="C25710" t="s">
        <v>50293</v>
      </c>
      <c r="D25710">
        <v>7417</v>
      </c>
      <c r="E25710">
        <v>136</v>
      </c>
      <c r="F25710" t="s">
        <v>23934</v>
      </c>
      <c r="G25710" t="s">
        <v>12</v>
      </c>
      <c r="H25710" t="s">
        <v>17</v>
      </c>
      <c r="I25710">
        <v>2010</v>
      </c>
      <c r="J25710" t="s">
        <v>24</v>
      </c>
      <c r="K25710" t="s">
        <v>15</v>
      </c>
      <c r="L25710">
        <v>4</v>
      </c>
    </row>
    <row r="25711" spans="1:12" x14ac:dyDescent="0.25">
      <c r="A25711">
        <v>-118.291</v>
      </c>
      <c r="B25711">
        <v>33.761699999999998</v>
      </c>
      <c r="C25711" t="s">
        <v>50294</v>
      </c>
      <c r="D25711">
        <v>6500</v>
      </c>
      <c r="E25711">
        <v>128</v>
      </c>
      <c r="F25711" t="s">
        <v>23935</v>
      </c>
      <c r="G25711" t="s">
        <v>12</v>
      </c>
      <c r="H25711" t="s">
        <v>13</v>
      </c>
      <c r="I25711">
        <v>2010</v>
      </c>
      <c r="J25711" t="s">
        <v>24</v>
      </c>
      <c r="K25711" t="s">
        <v>15</v>
      </c>
      <c r="L25711">
        <v>4</v>
      </c>
    </row>
    <row r="25712" spans="1:12" x14ac:dyDescent="0.25">
      <c r="A25712">
        <v>-117.596</v>
      </c>
      <c r="B25712">
        <v>34.150300000000001</v>
      </c>
      <c r="C25712" t="s">
        <v>50295</v>
      </c>
      <c r="D25712">
        <v>5400</v>
      </c>
      <c r="E25712">
        <v>110</v>
      </c>
      <c r="F25712" t="s">
        <v>23936</v>
      </c>
      <c r="G25712" t="s">
        <v>12</v>
      </c>
      <c r="H25712" t="s">
        <v>13</v>
      </c>
      <c r="I25712">
        <v>2010</v>
      </c>
      <c r="J25712" t="s">
        <v>14</v>
      </c>
      <c r="K25712" t="s">
        <v>15</v>
      </c>
      <c r="L25712">
        <v>4</v>
      </c>
    </row>
    <row r="25713" spans="1:12" x14ac:dyDescent="0.25">
      <c r="A25713">
        <v>-112.128</v>
      </c>
      <c r="B25713">
        <v>33.595709999999997</v>
      </c>
      <c r="C25713" t="s">
        <v>50296</v>
      </c>
      <c r="D25713">
        <v>9450</v>
      </c>
      <c r="E25713">
        <v>80</v>
      </c>
      <c r="F25713" t="s">
        <v>2749</v>
      </c>
      <c r="G25713" t="s">
        <v>12</v>
      </c>
      <c r="H25713" t="s">
        <v>17</v>
      </c>
      <c r="I25713">
        <v>2009</v>
      </c>
      <c r="J25713" t="s">
        <v>57</v>
      </c>
      <c r="K25713" t="s">
        <v>15</v>
      </c>
      <c r="L25713">
        <v>4</v>
      </c>
    </row>
    <row r="25714" spans="1:12" x14ac:dyDescent="0.25">
      <c r="A25714">
        <v>-118.19799999999999</v>
      </c>
      <c r="B25714">
        <v>34.098700000000001</v>
      </c>
      <c r="C25714" t="s">
        <v>50297</v>
      </c>
      <c r="D25714">
        <v>4350</v>
      </c>
      <c r="E25714">
        <v>110</v>
      </c>
      <c r="F25714" t="s">
        <v>23937</v>
      </c>
      <c r="G25714" t="s">
        <v>12</v>
      </c>
      <c r="H25714" t="s">
        <v>13</v>
      </c>
      <c r="I25714">
        <v>2010</v>
      </c>
      <c r="J25714" t="s">
        <v>29</v>
      </c>
      <c r="K25714" t="s">
        <v>15</v>
      </c>
      <c r="L25714">
        <v>4</v>
      </c>
    </row>
    <row r="25715" spans="1:12" x14ac:dyDescent="0.25">
      <c r="A25715">
        <v>-117.86599</v>
      </c>
      <c r="B25715">
        <v>33.7014</v>
      </c>
      <c r="C25715" t="s">
        <v>50298</v>
      </c>
      <c r="D25715">
        <v>12499</v>
      </c>
      <c r="E25715">
        <v>108</v>
      </c>
      <c r="F25715" t="s">
        <v>19921</v>
      </c>
      <c r="G25715" t="s">
        <v>181</v>
      </c>
      <c r="H25715" t="s">
        <v>182</v>
      </c>
      <c r="I25715">
        <v>2003</v>
      </c>
      <c r="J25715" t="s">
        <v>18</v>
      </c>
      <c r="K25715" t="s">
        <v>20</v>
      </c>
      <c r="L25715">
        <v>4</v>
      </c>
    </row>
    <row r="25716" spans="1:12" x14ac:dyDescent="0.25">
      <c r="A25716">
        <v>-118.309</v>
      </c>
      <c r="B25716">
        <v>34.015610000000002</v>
      </c>
      <c r="C25716" t="s">
        <v>50299</v>
      </c>
      <c r="D25716">
        <v>10499</v>
      </c>
      <c r="E25716">
        <v>97</v>
      </c>
      <c r="F25716" t="s">
        <v>23938</v>
      </c>
      <c r="G25716" t="s">
        <v>181</v>
      </c>
      <c r="H25716" t="s">
        <v>182</v>
      </c>
      <c r="I25716">
        <v>2004</v>
      </c>
      <c r="J25716" t="s">
        <v>18</v>
      </c>
      <c r="K25716" t="s">
        <v>20</v>
      </c>
      <c r="L25716">
        <v>4</v>
      </c>
    </row>
    <row r="25717" spans="1:12" x14ac:dyDescent="0.25">
      <c r="A25717">
        <v>-73.853800000000007</v>
      </c>
      <c r="B25717">
        <v>40.896799999999999</v>
      </c>
      <c r="C25717" t="s">
        <v>50300</v>
      </c>
      <c r="D25717">
        <v>5475</v>
      </c>
      <c r="E25717">
        <v>111</v>
      </c>
      <c r="F25717" t="s">
        <v>23939</v>
      </c>
      <c r="G25717" t="s">
        <v>12</v>
      </c>
      <c r="H25717" t="s">
        <v>13</v>
      </c>
      <c r="I25717">
        <v>2010</v>
      </c>
      <c r="J25717" t="s">
        <v>37</v>
      </c>
      <c r="K25717" t="s">
        <v>15</v>
      </c>
      <c r="L25717">
        <v>4</v>
      </c>
    </row>
    <row r="25718" spans="1:12" x14ac:dyDescent="0.25">
      <c r="A25718">
        <v>-87.835300000000004</v>
      </c>
      <c r="B25718">
        <v>42.460999999999999</v>
      </c>
      <c r="C25718" t="s">
        <v>50301</v>
      </c>
      <c r="D25718">
        <v>5100</v>
      </c>
      <c r="E25718">
        <v>58</v>
      </c>
      <c r="F25718" t="s">
        <v>23940</v>
      </c>
      <c r="G25718" t="s">
        <v>12</v>
      </c>
      <c r="H25718" t="s">
        <v>13</v>
      </c>
      <c r="I25718">
        <v>2010</v>
      </c>
      <c r="J25718" t="s">
        <v>100</v>
      </c>
      <c r="K25718" t="s">
        <v>15</v>
      </c>
      <c r="L25718">
        <v>4</v>
      </c>
    </row>
    <row r="25719" spans="1:12" x14ac:dyDescent="0.25">
      <c r="A25719">
        <v>-82.700100000000006</v>
      </c>
      <c r="B25719">
        <v>27.75151</v>
      </c>
      <c r="C25719" t="s">
        <v>50302</v>
      </c>
      <c r="D25719">
        <v>7375</v>
      </c>
      <c r="E25719">
        <v>60</v>
      </c>
      <c r="F25719" t="s">
        <v>23941</v>
      </c>
      <c r="G25719" t="s">
        <v>12</v>
      </c>
      <c r="H25719" t="s">
        <v>13</v>
      </c>
      <c r="I25719">
        <v>2010</v>
      </c>
      <c r="J25719" t="s">
        <v>54</v>
      </c>
      <c r="K25719" t="s">
        <v>15</v>
      </c>
      <c r="L25719">
        <v>4</v>
      </c>
    </row>
    <row r="25720" spans="1:12" x14ac:dyDescent="0.25">
      <c r="A25720">
        <v>-74.650300000000001</v>
      </c>
      <c r="B25720">
        <v>44.9724</v>
      </c>
      <c r="C25720" t="s">
        <v>50303</v>
      </c>
      <c r="D25720">
        <v>2950</v>
      </c>
      <c r="E25720">
        <v>93</v>
      </c>
      <c r="F25720" t="s">
        <v>23942</v>
      </c>
      <c r="G25720" t="s">
        <v>12</v>
      </c>
      <c r="H25720" t="s">
        <v>17</v>
      </c>
      <c r="I25720">
        <v>2003</v>
      </c>
      <c r="J25720" t="s">
        <v>18</v>
      </c>
      <c r="K25720" t="s">
        <v>20</v>
      </c>
      <c r="L25720">
        <v>4</v>
      </c>
    </row>
    <row r="25721" spans="1:12" x14ac:dyDescent="0.25">
      <c r="A25721">
        <v>-117.556</v>
      </c>
      <c r="B25721">
        <v>34.1541</v>
      </c>
      <c r="C25721" t="s">
        <v>50304</v>
      </c>
      <c r="D25721">
        <v>6425</v>
      </c>
      <c r="E25721">
        <v>105</v>
      </c>
      <c r="F25721" t="s">
        <v>23943</v>
      </c>
      <c r="G25721" t="s">
        <v>12</v>
      </c>
      <c r="H25721" t="s">
        <v>13</v>
      </c>
      <c r="I25721">
        <v>2009</v>
      </c>
      <c r="J25721" t="s">
        <v>37</v>
      </c>
      <c r="K25721" t="s">
        <v>15</v>
      </c>
      <c r="L25721">
        <v>4</v>
      </c>
    </row>
    <row r="25722" spans="1:12" x14ac:dyDescent="0.25">
      <c r="A25722">
        <v>-121.36799999999999</v>
      </c>
      <c r="B25722">
        <v>38.395099999999999</v>
      </c>
      <c r="C25722" t="s">
        <v>50305</v>
      </c>
      <c r="D25722">
        <v>5100</v>
      </c>
      <c r="E25722">
        <v>108</v>
      </c>
      <c r="F25722" t="s">
        <v>23944</v>
      </c>
      <c r="G25722" t="s">
        <v>12</v>
      </c>
      <c r="H25722" t="s">
        <v>17</v>
      </c>
      <c r="J25722" t="s">
        <v>54</v>
      </c>
      <c r="K25722" t="s">
        <v>15</v>
      </c>
      <c r="L25722">
        <v>4</v>
      </c>
    </row>
    <row r="25723" spans="1:12" x14ac:dyDescent="0.25">
      <c r="A25723">
        <v>-98.361999999999995</v>
      </c>
      <c r="B25723">
        <v>29.463799999999999</v>
      </c>
      <c r="C25723" t="s">
        <v>50306</v>
      </c>
      <c r="D25723">
        <v>6525</v>
      </c>
      <c r="E25723">
        <v>124</v>
      </c>
      <c r="F25723" t="s">
        <v>23945</v>
      </c>
      <c r="G25723" t="s">
        <v>12</v>
      </c>
      <c r="H25723" t="s">
        <v>17</v>
      </c>
      <c r="I25723">
        <v>2015</v>
      </c>
      <c r="J25723" t="s">
        <v>29</v>
      </c>
      <c r="K25723" t="s">
        <v>15</v>
      </c>
      <c r="L25723">
        <v>4</v>
      </c>
    </row>
    <row r="25724" spans="1:12" hidden="1" x14ac:dyDescent="0.25">
      <c r="A25724">
        <v>-79.958699999999993</v>
      </c>
      <c r="B25724">
        <v>25.428999999999998</v>
      </c>
      <c r="C25724" t="s">
        <v>50307</v>
      </c>
      <c r="D25724">
        <v>10400</v>
      </c>
      <c r="E25724">
        <v>259</v>
      </c>
      <c r="F25724" t="s">
        <v>16941</v>
      </c>
      <c r="G25724" t="s">
        <v>203</v>
      </c>
      <c r="H25724" t="s">
        <v>204</v>
      </c>
      <c r="I25724">
        <v>2009</v>
      </c>
      <c r="J25724" t="s">
        <v>18</v>
      </c>
      <c r="K25724" t="s">
        <v>20</v>
      </c>
      <c r="L25724">
        <v>5</v>
      </c>
    </row>
    <row r="25725" spans="1:12" x14ac:dyDescent="0.25">
      <c r="A25725">
        <v>-111.75</v>
      </c>
      <c r="B25725">
        <v>33.4392</v>
      </c>
      <c r="C25725" t="s">
        <v>50308</v>
      </c>
      <c r="D25725">
        <v>9675</v>
      </c>
      <c r="E25725">
        <v>172</v>
      </c>
      <c r="F25725" t="s">
        <v>23946</v>
      </c>
      <c r="G25725" t="s">
        <v>12</v>
      </c>
      <c r="H25725" t="s">
        <v>17</v>
      </c>
      <c r="I25725">
        <v>2009</v>
      </c>
      <c r="J25725" t="s">
        <v>57</v>
      </c>
      <c r="K25725" t="s">
        <v>15</v>
      </c>
      <c r="L25725">
        <v>4</v>
      </c>
    </row>
    <row r="25726" spans="1:12" x14ac:dyDescent="0.25">
      <c r="A25726">
        <v>-74.077500000000001</v>
      </c>
      <c r="B25726">
        <v>40.206699999999998</v>
      </c>
      <c r="C25726" t="s">
        <v>50309</v>
      </c>
      <c r="D25726">
        <v>3850</v>
      </c>
      <c r="E25726">
        <v>118</v>
      </c>
      <c r="F25726" t="s">
        <v>16941</v>
      </c>
      <c r="G25726" t="s">
        <v>12</v>
      </c>
      <c r="H25726" t="s">
        <v>13</v>
      </c>
      <c r="I25726">
        <v>2010</v>
      </c>
      <c r="J25726" t="s">
        <v>54</v>
      </c>
      <c r="K25726" t="s">
        <v>15</v>
      </c>
      <c r="L25726">
        <v>4</v>
      </c>
    </row>
    <row r="25727" spans="1:12" x14ac:dyDescent="0.25">
      <c r="A25727">
        <v>-94.536900000000003</v>
      </c>
      <c r="B25727">
        <v>39.047899999999998</v>
      </c>
      <c r="C25727" t="s">
        <v>50310</v>
      </c>
      <c r="D25727">
        <v>4425</v>
      </c>
      <c r="E25727">
        <v>110</v>
      </c>
      <c r="F25727" t="s">
        <v>23947</v>
      </c>
      <c r="G25727" t="s">
        <v>12</v>
      </c>
      <c r="H25727" t="s">
        <v>17</v>
      </c>
      <c r="I25727">
        <v>2003</v>
      </c>
      <c r="J25727" t="s">
        <v>18</v>
      </c>
      <c r="K25727" t="s">
        <v>20</v>
      </c>
      <c r="L25727">
        <v>4</v>
      </c>
    </row>
    <row r="25728" spans="1:12" x14ac:dyDescent="0.25">
      <c r="A25728">
        <v>-75.416899999999998</v>
      </c>
      <c r="B25728">
        <v>40.139400000000002</v>
      </c>
      <c r="C25728" t="s">
        <v>50311</v>
      </c>
      <c r="D25728">
        <v>4000</v>
      </c>
      <c r="E25728">
        <v>107</v>
      </c>
      <c r="F25728" t="s">
        <v>23948</v>
      </c>
      <c r="G25728" t="s">
        <v>12</v>
      </c>
      <c r="H25728" t="s">
        <v>13</v>
      </c>
      <c r="I25728">
        <v>2011</v>
      </c>
      <c r="J25728" t="s">
        <v>35</v>
      </c>
      <c r="K25728" t="s">
        <v>15</v>
      </c>
      <c r="L25728">
        <v>4</v>
      </c>
    </row>
    <row r="25729" spans="1:12" x14ac:dyDescent="0.25">
      <c r="A25729">
        <v>-98.290999999999997</v>
      </c>
      <c r="B25729">
        <v>26.4497</v>
      </c>
      <c r="C25729" t="s">
        <v>50312</v>
      </c>
      <c r="D25729">
        <v>3525</v>
      </c>
      <c r="E25729">
        <v>100</v>
      </c>
      <c r="F25729" t="s">
        <v>23949</v>
      </c>
      <c r="G25729" t="s">
        <v>12</v>
      </c>
      <c r="H25729" t="s">
        <v>17</v>
      </c>
      <c r="I25729">
        <v>2001</v>
      </c>
      <c r="J25729" t="s">
        <v>18</v>
      </c>
      <c r="K25729" t="s">
        <v>20</v>
      </c>
      <c r="L25729">
        <v>4</v>
      </c>
    </row>
    <row r="25730" spans="1:12" x14ac:dyDescent="0.25">
      <c r="A25730">
        <v>-84.366</v>
      </c>
      <c r="B25730">
        <v>33.787500000000001</v>
      </c>
      <c r="C25730" t="s">
        <v>50313</v>
      </c>
      <c r="D25730">
        <v>4450</v>
      </c>
      <c r="E25730">
        <v>70</v>
      </c>
      <c r="F25730" t="s">
        <v>23950</v>
      </c>
      <c r="G25730" t="s">
        <v>12</v>
      </c>
      <c r="H25730" t="s">
        <v>13</v>
      </c>
      <c r="I25730">
        <v>2010</v>
      </c>
      <c r="J25730" t="s">
        <v>24</v>
      </c>
      <c r="K25730" t="s">
        <v>15</v>
      </c>
      <c r="L25730">
        <v>4</v>
      </c>
    </row>
    <row r="25731" spans="1:12" x14ac:dyDescent="0.25">
      <c r="A25731">
        <v>-117.566</v>
      </c>
      <c r="B25731">
        <v>34.087200000000003</v>
      </c>
      <c r="C25731" t="s">
        <v>50314</v>
      </c>
      <c r="D25731">
        <v>5900</v>
      </c>
      <c r="E25731">
        <v>130</v>
      </c>
      <c r="F25731" t="s">
        <v>23951</v>
      </c>
      <c r="G25731" t="s">
        <v>12</v>
      </c>
      <c r="H25731" t="s">
        <v>13</v>
      </c>
      <c r="I25731">
        <v>2010</v>
      </c>
      <c r="J25731" t="s">
        <v>14</v>
      </c>
      <c r="K25731" t="s">
        <v>15</v>
      </c>
      <c r="L25731">
        <v>4</v>
      </c>
    </row>
    <row r="25732" spans="1:12" x14ac:dyDescent="0.25">
      <c r="A25732">
        <v>-76.363</v>
      </c>
      <c r="B25732">
        <v>39.067900000000002</v>
      </c>
      <c r="C25732" t="s">
        <v>50315</v>
      </c>
      <c r="D25732">
        <v>5849</v>
      </c>
      <c r="E25732">
        <v>115</v>
      </c>
      <c r="F25732" t="s">
        <v>23952</v>
      </c>
      <c r="G25732" t="s">
        <v>12</v>
      </c>
      <c r="H25732" t="s">
        <v>13</v>
      </c>
      <c r="I25732">
        <v>2009</v>
      </c>
      <c r="J25732" t="s">
        <v>27</v>
      </c>
      <c r="K25732" t="s">
        <v>15</v>
      </c>
      <c r="L25732">
        <v>4</v>
      </c>
    </row>
    <row r="25733" spans="1:12" hidden="1" x14ac:dyDescent="0.25">
      <c r="A25733">
        <v>-78.865300000000005</v>
      </c>
      <c r="B25733">
        <v>25.882400000000001</v>
      </c>
      <c r="C25733" t="s">
        <v>50316</v>
      </c>
      <c r="D25733">
        <v>12000</v>
      </c>
      <c r="E25733">
        <v>0</v>
      </c>
      <c r="F25733" t="s">
        <v>23953</v>
      </c>
      <c r="G25733" t="s">
        <v>203</v>
      </c>
      <c r="H25733" t="s">
        <v>204</v>
      </c>
      <c r="I25733">
        <v>2009</v>
      </c>
      <c r="J25733" t="s">
        <v>18</v>
      </c>
      <c r="K25733" t="s">
        <v>20</v>
      </c>
      <c r="L25733">
        <v>5</v>
      </c>
    </row>
    <row r="25734" spans="1:12" x14ac:dyDescent="0.25">
      <c r="A25734">
        <v>-117.583</v>
      </c>
      <c r="B25734">
        <v>34.156700000000001</v>
      </c>
      <c r="C25734" t="s">
        <v>50317</v>
      </c>
      <c r="D25734">
        <v>5400</v>
      </c>
      <c r="E25734">
        <v>115</v>
      </c>
      <c r="F25734" t="s">
        <v>23954</v>
      </c>
      <c r="G25734" t="s">
        <v>12</v>
      </c>
      <c r="H25734" t="s">
        <v>13</v>
      </c>
      <c r="I25734">
        <v>2010</v>
      </c>
      <c r="J25734" t="s">
        <v>14</v>
      </c>
      <c r="K25734" t="s">
        <v>15</v>
      </c>
      <c r="L25734">
        <v>4</v>
      </c>
    </row>
    <row r="25735" spans="1:12" x14ac:dyDescent="0.25">
      <c r="A25735">
        <v>-122.464</v>
      </c>
      <c r="B25735">
        <v>37.703899999999997</v>
      </c>
      <c r="C25735" t="s">
        <v>50318</v>
      </c>
      <c r="D25735">
        <v>4375</v>
      </c>
      <c r="E25735">
        <v>119</v>
      </c>
      <c r="F25735" t="s">
        <v>23955</v>
      </c>
      <c r="G25735" t="s">
        <v>12</v>
      </c>
      <c r="H25735" t="s">
        <v>13</v>
      </c>
      <c r="I25735">
        <v>2010</v>
      </c>
      <c r="J25735" t="s">
        <v>14</v>
      </c>
      <c r="K25735" t="s">
        <v>15</v>
      </c>
      <c r="L25735">
        <v>4</v>
      </c>
    </row>
    <row r="25736" spans="1:12" x14ac:dyDescent="0.25">
      <c r="A25736">
        <v>-77.168199999999999</v>
      </c>
      <c r="B25736">
        <v>38.8842</v>
      </c>
      <c r="C25736" t="s">
        <v>50319</v>
      </c>
      <c r="D25736">
        <v>8375</v>
      </c>
      <c r="E25736">
        <v>73</v>
      </c>
      <c r="F25736" t="s">
        <v>23956</v>
      </c>
      <c r="G25736" t="s">
        <v>12</v>
      </c>
      <c r="H25736" t="s">
        <v>31</v>
      </c>
      <c r="I25736">
        <v>2010</v>
      </c>
      <c r="J25736" t="s">
        <v>37</v>
      </c>
      <c r="K25736" t="s">
        <v>15</v>
      </c>
      <c r="L25736">
        <v>4</v>
      </c>
    </row>
    <row r="25737" spans="1:12" x14ac:dyDescent="0.25">
      <c r="A25737">
        <v>-77.277789999999996</v>
      </c>
      <c r="B25737">
        <v>38.815300000000001</v>
      </c>
      <c r="C25737" t="s">
        <v>50320</v>
      </c>
      <c r="D25737">
        <v>6474</v>
      </c>
      <c r="E25737">
        <v>70</v>
      </c>
      <c r="F25737" t="s">
        <v>23957</v>
      </c>
      <c r="G25737" t="s">
        <v>12</v>
      </c>
      <c r="H25737" t="s">
        <v>13</v>
      </c>
      <c r="I25737">
        <v>2009</v>
      </c>
      <c r="J25737" t="s">
        <v>27</v>
      </c>
      <c r="K25737" t="s">
        <v>15</v>
      </c>
      <c r="L25737">
        <v>4</v>
      </c>
    </row>
    <row r="25738" spans="1:12" x14ac:dyDescent="0.25">
      <c r="A25738">
        <v>-121.985</v>
      </c>
      <c r="B25738">
        <v>37.286299999999997</v>
      </c>
      <c r="C25738" t="s">
        <v>50321</v>
      </c>
      <c r="D25738">
        <v>3375</v>
      </c>
      <c r="E25738">
        <v>103</v>
      </c>
      <c r="F25738" t="s">
        <v>23958</v>
      </c>
      <c r="G25738" t="s">
        <v>12</v>
      </c>
      <c r="H25738" t="s">
        <v>13</v>
      </c>
      <c r="I25738">
        <v>2012</v>
      </c>
      <c r="J25738" t="s">
        <v>100</v>
      </c>
      <c r="K25738" t="s">
        <v>15</v>
      </c>
      <c r="L25738">
        <v>4</v>
      </c>
    </row>
    <row r="25739" spans="1:12" x14ac:dyDescent="0.25">
      <c r="A25739">
        <v>-117.373</v>
      </c>
      <c r="B25739">
        <v>34.164499999999997</v>
      </c>
      <c r="C25739" t="s">
        <v>50322</v>
      </c>
      <c r="D25739">
        <v>8375</v>
      </c>
      <c r="E25739">
        <v>88</v>
      </c>
      <c r="F25739" t="s">
        <v>23954</v>
      </c>
      <c r="G25739" t="s">
        <v>12</v>
      </c>
      <c r="H25739" t="s">
        <v>17</v>
      </c>
      <c r="I25739">
        <v>2010</v>
      </c>
      <c r="J25739" t="s">
        <v>24</v>
      </c>
      <c r="K25739" t="s">
        <v>15</v>
      </c>
      <c r="L25739">
        <v>4</v>
      </c>
    </row>
    <row r="25740" spans="1:12" x14ac:dyDescent="0.25">
      <c r="A25740">
        <v>-95.427300000000002</v>
      </c>
      <c r="B25740">
        <v>29.8796</v>
      </c>
      <c r="C25740" t="s">
        <v>50323</v>
      </c>
      <c r="D25740">
        <v>4400</v>
      </c>
      <c r="E25740">
        <v>89</v>
      </c>
      <c r="F25740" t="s">
        <v>23959</v>
      </c>
      <c r="G25740" t="s">
        <v>12</v>
      </c>
      <c r="H25740" t="s">
        <v>13</v>
      </c>
      <c r="I25740">
        <v>2009</v>
      </c>
      <c r="J25740" t="s">
        <v>27</v>
      </c>
      <c r="K25740" t="s">
        <v>15</v>
      </c>
      <c r="L25740">
        <v>4</v>
      </c>
    </row>
    <row r="25741" spans="1:12" hidden="1" x14ac:dyDescent="0.25">
      <c r="A25741">
        <v>-80.251000000000005</v>
      </c>
      <c r="B25741">
        <v>25.929200000000002</v>
      </c>
      <c r="C25741" t="s">
        <v>50324</v>
      </c>
      <c r="D25741">
        <v>2300</v>
      </c>
      <c r="E25741">
        <v>60</v>
      </c>
      <c r="F25741" t="s">
        <v>23960</v>
      </c>
      <c r="G25741" t="s">
        <v>63</v>
      </c>
      <c r="H25741" t="s">
        <v>119</v>
      </c>
      <c r="I25741">
        <v>2008</v>
      </c>
      <c r="J25741" t="s">
        <v>18</v>
      </c>
      <c r="K25741" t="s">
        <v>20</v>
      </c>
      <c r="L25741">
        <v>2</v>
      </c>
    </row>
    <row r="25742" spans="1:12" x14ac:dyDescent="0.25">
      <c r="A25742">
        <v>-77.204700000000003</v>
      </c>
      <c r="B25742">
        <v>38.776609999999998</v>
      </c>
      <c r="C25742" t="s">
        <v>50325</v>
      </c>
      <c r="D25742">
        <v>6349</v>
      </c>
      <c r="E25742">
        <v>64</v>
      </c>
      <c r="F25742" t="s">
        <v>23961</v>
      </c>
      <c r="G25742" t="s">
        <v>12</v>
      </c>
      <c r="H25742" t="s">
        <v>13</v>
      </c>
      <c r="I25742">
        <v>2009</v>
      </c>
      <c r="J25742" t="s">
        <v>27</v>
      </c>
      <c r="K25742" t="s">
        <v>15</v>
      </c>
      <c r="L25742">
        <v>4</v>
      </c>
    </row>
    <row r="25743" spans="1:12" hidden="1" x14ac:dyDescent="0.25">
      <c r="A25743">
        <v>-73.971599999999995</v>
      </c>
      <c r="B25743">
        <v>40.741199999999999</v>
      </c>
      <c r="C25743" t="s">
        <v>50326</v>
      </c>
      <c r="D25743">
        <v>4775</v>
      </c>
      <c r="E25743">
        <v>74</v>
      </c>
      <c r="F25743" t="s">
        <v>23962</v>
      </c>
      <c r="G25743" t="s">
        <v>63</v>
      </c>
      <c r="H25743" t="s">
        <v>119</v>
      </c>
      <c r="I25743">
        <v>2008</v>
      </c>
      <c r="J25743" t="s">
        <v>18</v>
      </c>
      <c r="K25743" t="s">
        <v>20</v>
      </c>
      <c r="L25743">
        <v>2</v>
      </c>
    </row>
    <row r="25744" spans="1:12" x14ac:dyDescent="0.25">
      <c r="A25744">
        <v>-74.302890000000005</v>
      </c>
      <c r="B25744">
        <v>40.405299999999997</v>
      </c>
      <c r="C25744" t="s">
        <v>50327</v>
      </c>
      <c r="D25744">
        <v>3200</v>
      </c>
      <c r="E25744">
        <v>148</v>
      </c>
      <c r="F25744" t="s">
        <v>23963</v>
      </c>
      <c r="G25744" t="s">
        <v>12</v>
      </c>
      <c r="H25744" t="s">
        <v>31</v>
      </c>
      <c r="I25744">
        <v>2005</v>
      </c>
      <c r="J25744" t="s">
        <v>32</v>
      </c>
      <c r="K25744" t="s">
        <v>15</v>
      </c>
      <c r="L25744">
        <v>4</v>
      </c>
    </row>
    <row r="25745" spans="1:12" x14ac:dyDescent="0.25">
      <c r="A25745">
        <v>-73.338800000000006</v>
      </c>
      <c r="B25745">
        <v>44.990200000000002</v>
      </c>
      <c r="C25745" t="s">
        <v>50328</v>
      </c>
      <c r="D25745">
        <v>3574</v>
      </c>
      <c r="E25745">
        <v>0</v>
      </c>
      <c r="F25745" t="s">
        <v>23964</v>
      </c>
      <c r="G25745" t="s">
        <v>12</v>
      </c>
      <c r="H25745" t="s">
        <v>17</v>
      </c>
      <c r="I25745">
        <v>2003</v>
      </c>
      <c r="J25745" t="s">
        <v>18</v>
      </c>
      <c r="K25745" t="s">
        <v>20</v>
      </c>
      <c r="L25745">
        <v>4</v>
      </c>
    </row>
    <row r="25746" spans="1:12" x14ac:dyDescent="0.25">
      <c r="A25746">
        <v>-77.235100000000003</v>
      </c>
      <c r="B25746">
        <v>38.808700000000002</v>
      </c>
      <c r="C25746" t="s">
        <v>50329</v>
      </c>
      <c r="D25746">
        <v>7200</v>
      </c>
      <c r="E25746">
        <v>72</v>
      </c>
      <c r="F25746" t="s">
        <v>23965</v>
      </c>
      <c r="G25746" t="s">
        <v>12</v>
      </c>
      <c r="H25746" t="s">
        <v>13</v>
      </c>
      <c r="I25746">
        <v>2009</v>
      </c>
      <c r="J25746" t="s">
        <v>27</v>
      </c>
      <c r="K25746" t="s">
        <v>15</v>
      </c>
      <c r="L25746">
        <v>4</v>
      </c>
    </row>
    <row r="25747" spans="1:12" x14ac:dyDescent="0.25">
      <c r="A25747">
        <v>-121.483</v>
      </c>
      <c r="B25747">
        <v>38.463000000000001</v>
      </c>
      <c r="C25747" t="s">
        <v>50330</v>
      </c>
      <c r="D25747">
        <v>5425</v>
      </c>
      <c r="E25747">
        <v>97</v>
      </c>
      <c r="F25747" t="s">
        <v>23966</v>
      </c>
      <c r="G25747" t="s">
        <v>12</v>
      </c>
      <c r="H25747" t="s">
        <v>13</v>
      </c>
      <c r="I25747">
        <v>2010</v>
      </c>
      <c r="J25747" t="s">
        <v>24</v>
      </c>
      <c r="K25747" t="s">
        <v>15</v>
      </c>
      <c r="L25747">
        <v>4</v>
      </c>
    </row>
    <row r="25748" spans="1:12" x14ac:dyDescent="0.25">
      <c r="A25748">
        <v>-117.066</v>
      </c>
      <c r="B25748">
        <v>32.7166</v>
      </c>
      <c r="C25748" t="s">
        <v>50331</v>
      </c>
      <c r="D25748">
        <v>4500</v>
      </c>
      <c r="E25748">
        <v>104</v>
      </c>
      <c r="F25748" t="s">
        <v>23967</v>
      </c>
      <c r="G25748" t="s">
        <v>12</v>
      </c>
      <c r="H25748" t="s">
        <v>31</v>
      </c>
      <c r="I25748">
        <v>2003</v>
      </c>
      <c r="J25748" t="s">
        <v>74</v>
      </c>
      <c r="K25748" t="s">
        <v>15</v>
      </c>
      <c r="L25748">
        <v>4</v>
      </c>
    </row>
    <row r="25749" spans="1:12" x14ac:dyDescent="0.25">
      <c r="A25749">
        <v>-98.294600000000003</v>
      </c>
      <c r="B25749">
        <v>26.4543</v>
      </c>
      <c r="C25749" t="s">
        <v>50332</v>
      </c>
      <c r="D25749">
        <v>3525</v>
      </c>
      <c r="E25749">
        <v>100</v>
      </c>
      <c r="F25749" t="s">
        <v>23968</v>
      </c>
      <c r="G25749" t="s">
        <v>12</v>
      </c>
      <c r="H25749" t="s">
        <v>17</v>
      </c>
      <c r="I25749">
        <v>2001</v>
      </c>
      <c r="J25749" t="s">
        <v>18</v>
      </c>
      <c r="K25749" t="s">
        <v>20</v>
      </c>
      <c r="L25749">
        <v>4</v>
      </c>
    </row>
    <row r="25750" spans="1:12" x14ac:dyDescent="0.25">
      <c r="A25750">
        <v>-96.815489999999997</v>
      </c>
      <c r="B25750">
        <v>33.105699999999999</v>
      </c>
      <c r="C25750" t="s">
        <v>50333</v>
      </c>
      <c r="D25750">
        <v>4350</v>
      </c>
      <c r="E25750">
        <v>82</v>
      </c>
      <c r="F25750" t="s">
        <v>23969</v>
      </c>
      <c r="G25750" t="s">
        <v>12</v>
      </c>
      <c r="H25750" t="s">
        <v>31</v>
      </c>
      <c r="I25750">
        <v>2010</v>
      </c>
      <c r="J25750" t="s">
        <v>48</v>
      </c>
      <c r="K25750" t="s">
        <v>15</v>
      </c>
      <c r="L25750">
        <v>4</v>
      </c>
    </row>
    <row r="25751" spans="1:12" x14ac:dyDescent="0.25">
      <c r="A25751">
        <v>-116.913</v>
      </c>
      <c r="B25751">
        <v>32.787999999999997</v>
      </c>
      <c r="C25751" t="s">
        <v>50334</v>
      </c>
      <c r="D25751">
        <v>4000</v>
      </c>
      <c r="E25751">
        <v>176</v>
      </c>
      <c r="F25751" t="s">
        <v>23970</v>
      </c>
      <c r="G25751" t="s">
        <v>12</v>
      </c>
      <c r="H25751" t="s">
        <v>31</v>
      </c>
      <c r="I25751">
        <v>2003</v>
      </c>
      <c r="J25751" t="s">
        <v>74</v>
      </c>
      <c r="K25751" t="s">
        <v>15</v>
      </c>
      <c r="L25751">
        <v>4</v>
      </c>
    </row>
    <row r="25752" spans="1:12" x14ac:dyDescent="0.25">
      <c r="A25752">
        <v>-116.446</v>
      </c>
      <c r="B25752">
        <v>33.844799999999999</v>
      </c>
      <c r="C25752" t="s">
        <v>50335</v>
      </c>
      <c r="D25752">
        <v>12400</v>
      </c>
      <c r="E25752">
        <v>316</v>
      </c>
      <c r="F25752" t="s">
        <v>23971</v>
      </c>
      <c r="G25752" t="s">
        <v>181</v>
      </c>
      <c r="H25752" t="s">
        <v>182</v>
      </c>
      <c r="I25752">
        <v>2004</v>
      </c>
      <c r="J25752" t="s">
        <v>18</v>
      </c>
      <c r="K25752" t="s">
        <v>20</v>
      </c>
      <c r="L25752">
        <v>4</v>
      </c>
    </row>
    <row r="25753" spans="1:12" x14ac:dyDescent="0.25">
      <c r="A25753">
        <v>-117.371</v>
      </c>
      <c r="B25753">
        <v>34.167499999999997</v>
      </c>
      <c r="C25753" t="s">
        <v>50336</v>
      </c>
      <c r="D25753">
        <v>8375</v>
      </c>
      <c r="E25753">
        <v>88</v>
      </c>
      <c r="F25753" t="s">
        <v>23968</v>
      </c>
      <c r="G25753" t="s">
        <v>12</v>
      </c>
      <c r="H25753" t="s">
        <v>17</v>
      </c>
      <c r="I25753">
        <v>2010</v>
      </c>
      <c r="J25753" t="s">
        <v>24</v>
      </c>
      <c r="K25753" t="s">
        <v>15</v>
      </c>
      <c r="L25753">
        <v>4</v>
      </c>
    </row>
    <row r="25754" spans="1:12" x14ac:dyDescent="0.25">
      <c r="A25754">
        <v>-115.13899000000001</v>
      </c>
      <c r="B25754">
        <v>36.162709999999997</v>
      </c>
      <c r="C25754" t="s">
        <v>50337</v>
      </c>
      <c r="D25754">
        <v>7622</v>
      </c>
      <c r="E25754">
        <v>92</v>
      </c>
      <c r="F25754" t="s">
        <v>23972</v>
      </c>
      <c r="G25754" t="s">
        <v>12</v>
      </c>
      <c r="H25754" t="s">
        <v>17</v>
      </c>
      <c r="I25754">
        <v>2010</v>
      </c>
      <c r="J25754" t="s">
        <v>48</v>
      </c>
      <c r="K25754" t="s">
        <v>15</v>
      </c>
      <c r="L25754">
        <v>4</v>
      </c>
    </row>
    <row r="25755" spans="1:12" x14ac:dyDescent="0.25">
      <c r="A25755">
        <v>-111.98699000000001</v>
      </c>
      <c r="B25755">
        <v>33.501399999999997</v>
      </c>
      <c r="C25755" t="s">
        <v>50338</v>
      </c>
      <c r="D25755">
        <v>6406</v>
      </c>
      <c r="E25755">
        <v>60</v>
      </c>
      <c r="F25755" t="s">
        <v>23973</v>
      </c>
      <c r="G25755" t="s">
        <v>12</v>
      </c>
      <c r="H25755" t="s">
        <v>17</v>
      </c>
      <c r="I25755">
        <v>2009</v>
      </c>
      <c r="J25755" t="s">
        <v>57</v>
      </c>
      <c r="K25755" t="s">
        <v>15</v>
      </c>
      <c r="L25755">
        <v>4</v>
      </c>
    </row>
    <row r="25756" spans="1:12" x14ac:dyDescent="0.25">
      <c r="A25756">
        <v>-121.212</v>
      </c>
      <c r="B25756">
        <v>38.687100000000001</v>
      </c>
      <c r="C25756" t="s">
        <v>50339</v>
      </c>
      <c r="D25756">
        <v>4225</v>
      </c>
      <c r="E25756">
        <v>127</v>
      </c>
      <c r="F25756" t="s">
        <v>23974</v>
      </c>
      <c r="G25756" t="s">
        <v>12</v>
      </c>
      <c r="H25756" t="s">
        <v>17</v>
      </c>
      <c r="J25756" t="s">
        <v>54</v>
      </c>
      <c r="K25756" t="s">
        <v>15</v>
      </c>
      <c r="L25756">
        <v>4</v>
      </c>
    </row>
    <row r="25757" spans="1:12" hidden="1" x14ac:dyDescent="0.25">
      <c r="A25757">
        <v>-116.965</v>
      </c>
      <c r="B25757">
        <v>32.602400000000003</v>
      </c>
      <c r="C25757" t="s">
        <v>50340</v>
      </c>
      <c r="D25757">
        <v>1100</v>
      </c>
      <c r="E25757">
        <v>48</v>
      </c>
      <c r="F25757" t="s">
        <v>23975</v>
      </c>
      <c r="G25757" t="s">
        <v>220</v>
      </c>
      <c r="H25757" t="s">
        <v>221</v>
      </c>
      <c r="I25757">
        <v>2009</v>
      </c>
      <c r="J25757" t="s">
        <v>116</v>
      </c>
      <c r="K25757" t="s">
        <v>20</v>
      </c>
      <c r="L25757">
        <v>6</v>
      </c>
    </row>
    <row r="25758" spans="1:12" hidden="1" x14ac:dyDescent="0.25">
      <c r="A25758">
        <v>-73.945899999999995</v>
      </c>
      <c r="B25758">
        <v>40.758400000000002</v>
      </c>
      <c r="C25758" t="s">
        <v>50341</v>
      </c>
      <c r="D25758">
        <v>1700</v>
      </c>
      <c r="E25758">
        <v>52</v>
      </c>
      <c r="F25758" t="s">
        <v>23976</v>
      </c>
      <c r="G25758" t="s">
        <v>63</v>
      </c>
      <c r="H25758" t="s">
        <v>119</v>
      </c>
      <c r="I25758">
        <v>2008</v>
      </c>
      <c r="J25758" t="s">
        <v>18</v>
      </c>
      <c r="K25758" t="s">
        <v>20</v>
      </c>
      <c r="L25758">
        <v>6</v>
      </c>
    </row>
    <row r="25759" spans="1:12" x14ac:dyDescent="0.25">
      <c r="A25759">
        <v>-115.66598999999999</v>
      </c>
      <c r="B25759">
        <v>32.7376</v>
      </c>
      <c r="C25759" t="s">
        <v>50342</v>
      </c>
      <c r="D25759">
        <v>9350</v>
      </c>
      <c r="E25759">
        <v>140</v>
      </c>
      <c r="F25759" t="s">
        <v>23977</v>
      </c>
      <c r="G25759" t="s">
        <v>12</v>
      </c>
      <c r="H25759" t="s">
        <v>17</v>
      </c>
      <c r="J25759" t="s">
        <v>18</v>
      </c>
      <c r="K25759" t="s">
        <v>20</v>
      </c>
      <c r="L25759">
        <v>4</v>
      </c>
    </row>
    <row r="25760" spans="1:12" x14ac:dyDescent="0.25">
      <c r="A25760">
        <v>-118.392</v>
      </c>
      <c r="B25760">
        <v>33.965310000000002</v>
      </c>
      <c r="C25760" t="s">
        <v>50343</v>
      </c>
      <c r="D25760">
        <v>9600</v>
      </c>
      <c r="E25760">
        <v>140</v>
      </c>
      <c r="F25760" t="s">
        <v>23978</v>
      </c>
      <c r="G25760" t="s">
        <v>181</v>
      </c>
      <c r="H25760" t="s">
        <v>182</v>
      </c>
      <c r="I25760">
        <v>2003</v>
      </c>
      <c r="J25760" t="s">
        <v>18</v>
      </c>
      <c r="K25760" t="s">
        <v>20</v>
      </c>
      <c r="L25760">
        <v>4</v>
      </c>
    </row>
    <row r="25761" spans="1:12" x14ac:dyDescent="0.25">
      <c r="A25761">
        <v>-118.27200000000001</v>
      </c>
      <c r="B25761">
        <v>33.814700000000002</v>
      </c>
      <c r="C25761" t="s">
        <v>50344</v>
      </c>
      <c r="D25761">
        <v>7425</v>
      </c>
      <c r="E25761">
        <v>77</v>
      </c>
      <c r="F25761" t="s">
        <v>23979</v>
      </c>
      <c r="G25761" t="s">
        <v>12</v>
      </c>
      <c r="H25761" t="s">
        <v>13</v>
      </c>
      <c r="I25761">
        <v>2009</v>
      </c>
      <c r="J25761" t="s">
        <v>27</v>
      </c>
      <c r="K25761" t="s">
        <v>15</v>
      </c>
      <c r="L25761">
        <v>4</v>
      </c>
    </row>
    <row r="25762" spans="1:12" x14ac:dyDescent="0.25">
      <c r="A25762">
        <v>-98.242999999999995</v>
      </c>
      <c r="B25762">
        <v>26.181010000000001</v>
      </c>
      <c r="C25762" t="s">
        <v>50345</v>
      </c>
      <c r="D25762">
        <v>0</v>
      </c>
      <c r="E25762">
        <v>30</v>
      </c>
      <c r="F25762" t="s">
        <v>23980</v>
      </c>
      <c r="G25762" t="s">
        <v>12</v>
      </c>
      <c r="H25762" t="s">
        <v>17</v>
      </c>
      <c r="I25762">
        <v>2001</v>
      </c>
      <c r="J25762" t="s">
        <v>18</v>
      </c>
      <c r="K25762" t="s">
        <v>20</v>
      </c>
      <c r="L25762">
        <v>4</v>
      </c>
    </row>
    <row r="25763" spans="1:12" x14ac:dyDescent="0.25">
      <c r="A25763">
        <v>-77.352699999999999</v>
      </c>
      <c r="B25763">
        <v>38.818899999999999</v>
      </c>
      <c r="C25763" t="s">
        <v>50346</v>
      </c>
      <c r="D25763">
        <v>6475</v>
      </c>
      <c r="E25763">
        <v>120</v>
      </c>
      <c r="F25763" t="s">
        <v>23981</v>
      </c>
      <c r="G25763" t="s">
        <v>12</v>
      </c>
      <c r="H25763" t="s">
        <v>13</v>
      </c>
      <c r="I25763">
        <v>2009</v>
      </c>
      <c r="J25763" t="s">
        <v>27</v>
      </c>
      <c r="K25763" t="s">
        <v>15</v>
      </c>
      <c r="L25763">
        <v>4</v>
      </c>
    </row>
    <row r="25764" spans="1:12" x14ac:dyDescent="0.25">
      <c r="A25764">
        <v>-117.34499</v>
      </c>
      <c r="B25764">
        <v>33.1721</v>
      </c>
      <c r="C25764" t="s">
        <v>50347</v>
      </c>
      <c r="D25764">
        <v>5500</v>
      </c>
      <c r="E25764">
        <v>93</v>
      </c>
      <c r="F25764" t="s">
        <v>23982</v>
      </c>
      <c r="G25764" t="s">
        <v>12</v>
      </c>
      <c r="H25764" t="s">
        <v>31</v>
      </c>
      <c r="I25764">
        <v>2003</v>
      </c>
      <c r="J25764" t="s">
        <v>74</v>
      </c>
      <c r="K25764" t="s">
        <v>15</v>
      </c>
      <c r="L25764">
        <v>4</v>
      </c>
    </row>
    <row r="25765" spans="1:12" x14ac:dyDescent="0.25">
      <c r="A25765">
        <v>-118.04900000000001</v>
      </c>
      <c r="B25765">
        <v>34.079099999999997</v>
      </c>
      <c r="C25765" t="s">
        <v>50348</v>
      </c>
      <c r="D25765">
        <v>5525</v>
      </c>
      <c r="E25765">
        <v>124</v>
      </c>
      <c r="F25765" t="s">
        <v>23983</v>
      </c>
      <c r="G25765" t="s">
        <v>12</v>
      </c>
      <c r="H25765" t="s">
        <v>13</v>
      </c>
      <c r="I25765">
        <v>2010</v>
      </c>
      <c r="J25765" t="s">
        <v>24</v>
      </c>
      <c r="K25765" t="s">
        <v>15</v>
      </c>
      <c r="L25765">
        <v>4</v>
      </c>
    </row>
    <row r="25766" spans="1:12" x14ac:dyDescent="0.25">
      <c r="A25766">
        <v>-98.296499999999995</v>
      </c>
      <c r="B25766">
        <v>26.456800000000001</v>
      </c>
      <c r="C25766" t="s">
        <v>50349</v>
      </c>
      <c r="D25766">
        <v>3525</v>
      </c>
      <c r="E25766">
        <v>101</v>
      </c>
      <c r="F25766" t="s">
        <v>23984</v>
      </c>
      <c r="G25766" t="s">
        <v>12</v>
      </c>
      <c r="H25766" t="s">
        <v>17</v>
      </c>
      <c r="I25766">
        <v>2001</v>
      </c>
      <c r="J25766" t="s">
        <v>18</v>
      </c>
      <c r="K25766" t="s">
        <v>20</v>
      </c>
      <c r="L25766">
        <v>4</v>
      </c>
    </row>
    <row r="25767" spans="1:12" x14ac:dyDescent="0.25">
      <c r="A25767">
        <v>-84.348699999999994</v>
      </c>
      <c r="B25767">
        <v>39.083100000000002</v>
      </c>
      <c r="C25767" t="s">
        <v>50350</v>
      </c>
      <c r="D25767">
        <v>5350</v>
      </c>
      <c r="E25767">
        <v>116</v>
      </c>
      <c r="F25767" t="s">
        <v>23985</v>
      </c>
      <c r="G25767" t="s">
        <v>12</v>
      </c>
      <c r="H25767" t="s">
        <v>13</v>
      </c>
      <c r="I25767">
        <v>2010</v>
      </c>
      <c r="J25767" t="s">
        <v>236</v>
      </c>
      <c r="K25767" t="s">
        <v>15</v>
      </c>
      <c r="L25767">
        <v>4</v>
      </c>
    </row>
    <row r="25768" spans="1:12" x14ac:dyDescent="0.25">
      <c r="A25768">
        <v>-77.30789</v>
      </c>
      <c r="B25768">
        <v>38.783200000000001</v>
      </c>
      <c r="C25768" t="s">
        <v>50351</v>
      </c>
      <c r="D25768">
        <v>9100</v>
      </c>
      <c r="E25768">
        <v>109</v>
      </c>
      <c r="F25768" t="s">
        <v>23986</v>
      </c>
      <c r="G25768" t="s">
        <v>12</v>
      </c>
      <c r="H25768" t="s">
        <v>13</v>
      </c>
      <c r="I25768">
        <v>2009</v>
      </c>
      <c r="J25768" t="s">
        <v>27</v>
      </c>
      <c r="K25768" t="s">
        <v>15</v>
      </c>
      <c r="L25768">
        <v>4</v>
      </c>
    </row>
    <row r="25769" spans="1:12" hidden="1" x14ac:dyDescent="0.25">
      <c r="A25769">
        <v>-82.933890000000005</v>
      </c>
      <c r="B25769">
        <v>42.148400000000002</v>
      </c>
      <c r="C25769" t="s">
        <v>50352</v>
      </c>
      <c r="D25769">
        <v>12100</v>
      </c>
      <c r="E25769">
        <v>185</v>
      </c>
      <c r="F25769" t="s">
        <v>23987</v>
      </c>
      <c r="G25769" t="s">
        <v>211</v>
      </c>
      <c r="H25769" t="s">
        <v>212</v>
      </c>
      <c r="J25769" t="s">
        <v>213</v>
      </c>
      <c r="K25769" t="s">
        <v>20</v>
      </c>
      <c r="L25769">
        <v>5</v>
      </c>
    </row>
    <row r="25770" spans="1:12" x14ac:dyDescent="0.25">
      <c r="A25770">
        <v>-98.298299999999998</v>
      </c>
      <c r="B25770">
        <v>26.459099999999999</v>
      </c>
      <c r="C25770" t="s">
        <v>50353</v>
      </c>
      <c r="D25770">
        <v>3525</v>
      </c>
      <c r="E25770">
        <v>100</v>
      </c>
      <c r="F25770" t="s">
        <v>23988</v>
      </c>
      <c r="G25770" t="s">
        <v>12</v>
      </c>
      <c r="H25770" t="s">
        <v>17</v>
      </c>
      <c r="I25770">
        <v>2001</v>
      </c>
      <c r="J25770" t="s">
        <v>18</v>
      </c>
      <c r="K25770" t="s">
        <v>20</v>
      </c>
      <c r="L25770">
        <v>4</v>
      </c>
    </row>
    <row r="25771" spans="1:12" x14ac:dyDescent="0.25">
      <c r="A25771">
        <v>-98.675399999999996</v>
      </c>
      <c r="B25771">
        <v>26.970700000000001</v>
      </c>
      <c r="C25771" t="s">
        <v>50354</v>
      </c>
      <c r="D25771">
        <v>4325</v>
      </c>
      <c r="E25771">
        <v>103</v>
      </c>
      <c r="F25771" t="s">
        <v>23989</v>
      </c>
      <c r="G25771" t="s">
        <v>12</v>
      </c>
      <c r="H25771" t="s">
        <v>17</v>
      </c>
      <c r="I25771">
        <v>2001</v>
      </c>
      <c r="J25771" t="s">
        <v>18</v>
      </c>
      <c r="K25771" t="s">
        <v>20</v>
      </c>
      <c r="L25771">
        <v>4</v>
      </c>
    </row>
    <row r="25772" spans="1:12" x14ac:dyDescent="0.25">
      <c r="A25772">
        <v>-77.648899999999998</v>
      </c>
      <c r="B25772">
        <v>38.854599999999998</v>
      </c>
      <c r="C25772" t="s">
        <v>50355</v>
      </c>
      <c r="D25772">
        <v>2450</v>
      </c>
      <c r="E25772">
        <v>118</v>
      </c>
      <c r="F25772" t="s">
        <v>16624</v>
      </c>
      <c r="G25772" t="s">
        <v>12</v>
      </c>
      <c r="H25772" t="s">
        <v>13</v>
      </c>
      <c r="I25772">
        <v>2009</v>
      </c>
      <c r="J25772" t="s">
        <v>27</v>
      </c>
      <c r="K25772" t="s">
        <v>15</v>
      </c>
      <c r="L25772">
        <v>4</v>
      </c>
    </row>
    <row r="25773" spans="1:12" x14ac:dyDescent="0.25">
      <c r="A25773">
        <v>-98.499790000000004</v>
      </c>
      <c r="B25773">
        <v>26.270610000000001</v>
      </c>
      <c r="C25773" t="s">
        <v>50356</v>
      </c>
      <c r="D25773">
        <v>3925</v>
      </c>
      <c r="E25773">
        <v>108</v>
      </c>
      <c r="F25773" t="s">
        <v>23990</v>
      </c>
      <c r="G25773" t="s">
        <v>12</v>
      </c>
      <c r="H25773" t="s">
        <v>17</v>
      </c>
      <c r="I25773">
        <v>2001</v>
      </c>
      <c r="J25773" t="s">
        <v>18</v>
      </c>
      <c r="K25773" t="s">
        <v>20</v>
      </c>
      <c r="L25773">
        <v>4</v>
      </c>
    </row>
    <row r="25774" spans="1:12" x14ac:dyDescent="0.25">
      <c r="A25774">
        <v>-122.18300000000001</v>
      </c>
      <c r="B25774">
        <v>37.756900000000002</v>
      </c>
      <c r="C25774" t="s">
        <v>50357</v>
      </c>
      <c r="D25774">
        <v>6625</v>
      </c>
      <c r="E25774">
        <v>120</v>
      </c>
      <c r="F25774" t="s">
        <v>23991</v>
      </c>
      <c r="G25774" t="s">
        <v>12</v>
      </c>
      <c r="H25774" t="s">
        <v>71</v>
      </c>
      <c r="I25774">
        <v>2005</v>
      </c>
      <c r="J25774" t="s">
        <v>32</v>
      </c>
      <c r="K25774" t="s">
        <v>15</v>
      </c>
      <c r="L25774">
        <v>4</v>
      </c>
    </row>
    <row r="25775" spans="1:12" x14ac:dyDescent="0.25">
      <c r="A25775">
        <v>-74.066699999999997</v>
      </c>
      <c r="B25775">
        <v>40.223399999999998</v>
      </c>
      <c r="C25775" t="s">
        <v>50358</v>
      </c>
      <c r="D25775">
        <v>3975</v>
      </c>
      <c r="E25775">
        <v>116</v>
      </c>
      <c r="F25775" t="s">
        <v>23988</v>
      </c>
      <c r="G25775" t="s">
        <v>12</v>
      </c>
      <c r="H25775" t="s">
        <v>13</v>
      </c>
      <c r="I25775">
        <v>2010</v>
      </c>
      <c r="J25775" t="s">
        <v>54</v>
      </c>
      <c r="K25775" t="s">
        <v>15</v>
      </c>
      <c r="L25775">
        <v>4</v>
      </c>
    </row>
    <row r="25776" spans="1:12" x14ac:dyDescent="0.25">
      <c r="A25776">
        <v>-77.258200000000002</v>
      </c>
      <c r="B25776">
        <v>38.816310000000001</v>
      </c>
      <c r="C25776" t="s">
        <v>50359</v>
      </c>
      <c r="D25776">
        <v>7275</v>
      </c>
      <c r="E25776">
        <v>99</v>
      </c>
      <c r="F25776" t="s">
        <v>23992</v>
      </c>
      <c r="G25776" t="s">
        <v>12</v>
      </c>
      <c r="H25776" t="s">
        <v>13</v>
      </c>
      <c r="I25776">
        <v>2009</v>
      </c>
      <c r="J25776" t="s">
        <v>27</v>
      </c>
      <c r="K25776" t="s">
        <v>15</v>
      </c>
      <c r="L25776">
        <v>4</v>
      </c>
    </row>
    <row r="25777" spans="1:12" hidden="1" x14ac:dyDescent="0.25">
      <c r="A25777">
        <v>-96.927890000000005</v>
      </c>
      <c r="B25777">
        <v>32.6295</v>
      </c>
      <c r="C25777" t="s">
        <v>50360</v>
      </c>
      <c r="D25777">
        <v>4400</v>
      </c>
      <c r="E25777">
        <v>70</v>
      </c>
      <c r="F25777" t="s">
        <v>23993</v>
      </c>
      <c r="G25777" t="s">
        <v>220</v>
      </c>
      <c r="H25777" t="s">
        <v>221</v>
      </c>
      <c r="I25777">
        <v>2009</v>
      </c>
      <c r="J25777" t="s">
        <v>222</v>
      </c>
      <c r="K25777" t="s">
        <v>20</v>
      </c>
      <c r="L25777">
        <v>6</v>
      </c>
    </row>
    <row r="25778" spans="1:12" x14ac:dyDescent="0.25">
      <c r="A25778">
        <v>-74.622200000000007</v>
      </c>
      <c r="B25778">
        <v>44.977899999999998</v>
      </c>
      <c r="C25778" t="s">
        <v>50361</v>
      </c>
      <c r="D25778">
        <v>2925</v>
      </c>
      <c r="E25778">
        <v>98</v>
      </c>
      <c r="F25778" t="s">
        <v>23994</v>
      </c>
      <c r="G25778" t="s">
        <v>12</v>
      </c>
      <c r="H25778" t="s">
        <v>17</v>
      </c>
      <c r="I25778">
        <v>2003</v>
      </c>
      <c r="J25778" t="s">
        <v>18</v>
      </c>
      <c r="K25778" t="s">
        <v>20</v>
      </c>
      <c r="L25778">
        <v>4</v>
      </c>
    </row>
    <row r="25779" spans="1:12" x14ac:dyDescent="0.25">
      <c r="A25779">
        <v>-104.91500000000001</v>
      </c>
      <c r="B25779">
        <v>39.680599999999998</v>
      </c>
      <c r="C25779" t="s">
        <v>50362</v>
      </c>
      <c r="D25779">
        <v>10225</v>
      </c>
      <c r="E25779">
        <v>145</v>
      </c>
      <c r="F25779" t="s">
        <v>23995</v>
      </c>
      <c r="G25779" t="s">
        <v>12</v>
      </c>
      <c r="H25779" t="s">
        <v>17</v>
      </c>
      <c r="I25779">
        <v>2009</v>
      </c>
      <c r="J25779" t="s">
        <v>27</v>
      </c>
      <c r="K25779" t="s">
        <v>15</v>
      </c>
      <c r="L25779">
        <v>4</v>
      </c>
    </row>
    <row r="25780" spans="1:12" x14ac:dyDescent="0.25">
      <c r="A25780">
        <v>-111.17700000000001</v>
      </c>
      <c r="B25780">
        <v>32.362000000000002</v>
      </c>
      <c r="C25780" t="s">
        <v>50363</v>
      </c>
      <c r="D25780">
        <v>6400</v>
      </c>
      <c r="E25780">
        <v>121</v>
      </c>
      <c r="F25780" t="s">
        <v>23996</v>
      </c>
      <c r="G25780" t="s">
        <v>12</v>
      </c>
      <c r="H25780" t="s">
        <v>17</v>
      </c>
      <c r="J25780" t="s">
        <v>18</v>
      </c>
      <c r="K25780" t="s">
        <v>20</v>
      </c>
      <c r="L25780">
        <v>4</v>
      </c>
    </row>
    <row r="25781" spans="1:12" x14ac:dyDescent="0.25">
      <c r="A25781">
        <v>-77.397599999999997</v>
      </c>
      <c r="B25781">
        <v>38.847000000000001</v>
      </c>
      <c r="C25781" t="s">
        <v>50364</v>
      </c>
      <c r="D25781">
        <v>6450</v>
      </c>
      <c r="E25781">
        <v>125</v>
      </c>
      <c r="F25781" t="s">
        <v>16968</v>
      </c>
      <c r="G25781" t="s">
        <v>12</v>
      </c>
      <c r="H25781" t="s">
        <v>13</v>
      </c>
      <c r="I25781">
        <v>2009</v>
      </c>
      <c r="J25781" t="s">
        <v>27</v>
      </c>
      <c r="K25781" t="s">
        <v>15</v>
      </c>
      <c r="L25781">
        <v>4</v>
      </c>
    </row>
    <row r="25782" spans="1:12" x14ac:dyDescent="0.25">
      <c r="A25782">
        <v>-98.299899999999994</v>
      </c>
      <c r="B25782">
        <v>26.461400000000001</v>
      </c>
      <c r="C25782" t="s">
        <v>50365</v>
      </c>
      <c r="D25782">
        <v>3550</v>
      </c>
      <c r="E25782">
        <v>98</v>
      </c>
      <c r="F25782" t="s">
        <v>23997</v>
      </c>
      <c r="G25782" t="s">
        <v>12</v>
      </c>
      <c r="H25782" t="s">
        <v>17</v>
      </c>
      <c r="I25782">
        <v>2001</v>
      </c>
      <c r="J25782" t="s">
        <v>18</v>
      </c>
      <c r="K25782" t="s">
        <v>20</v>
      </c>
      <c r="L25782">
        <v>4</v>
      </c>
    </row>
    <row r="25783" spans="1:12" x14ac:dyDescent="0.25">
      <c r="A25783">
        <v>-112.11599</v>
      </c>
      <c r="B25783">
        <v>33.587310000000002</v>
      </c>
      <c r="C25783" t="s">
        <v>50366</v>
      </c>
      <c r="D25783">
        <v>8625</v>
      </c>
      <c r="E25783">
        <v>95</v>
      </c>
      <c r="F25783" t="s">
        <v>23998</v>
      </c>
      <c r="G25783" t="s">
        <v>12</v>
      </c>
      <c r="H25783" t="s">
        <v>17</v>
      </c>
      <c r="I25783">
        <v>2009</v>
      </c>
      <c r="J25783" t="s">
        <v>57</v>
      </c>
      <c r="K25783" t="s">
        <v>15</v>
      </c>
      <c r="L25783">
        <v>4</v>
      </c>
    </row>
    <row r="25784" spans="1:12" x14ac:dyDescent="0.25">
      <c r="A25784">
        <v>-96.772689999999997</v>
      </c>
      <c r="B25784">
        <v>32.886409999999998</v>
      </c>
      <c r="C25784" t="s">
        <v>50367</v>
      </c>
      <c r="D25784">
        <v>5475</v>
      </c>
      <c r="E25784">
        <v>88</v>
      </c>
      <c r="F25784" t="s">
        <v>23999</v>
      </c>
      <c r="G25784" t="s">
        <v>12</v>
      </c>
      <c r="H25784" t="s">
        <v>31</v>
      </c>
      <c r="I25784">
        <v>2010</v>
      </c>
      <c r="J25784" t="s">
        <v>48</v>
      </c>
      <c r="K25784" t="s">
        <v>15</v>
      </c>
      <c r="L25784">
        <v>4</v>
      </c>
    </row>
    <row r="25785" spans="1:12" x14ac:dyDescent="0.25">
      <c r="A25785">
        <v>-118.029</v>
      </c>
      <c r="B25785">
        <v>33.748199999999997</v>
      </c>
      <c r="C25785" t="s">
        <v>50368</v>
      </c>
      <c r="D25785">
        <v>4500</v>
      </c>
      <c r="E25785">
        <v>110</v>
      </c>
      <c r="F25785" t="s">
        <v>24000</v>
      </c>
      <c r="G25785" t="s">
        <v>12</v>
      </c>
      <c r="H25785" t="s">
        <v>31</v>
      </c>
      <c r="I25785">
        <v>2003</v>
      </c>
      <c r="J25785" t="s">
        <v>74</v>
      </c>
      <c r="K25785" t="s">
        <v>15</v>
      </c>
      <c r="L25785">
        <v>4</v>
      </c>
    </row>
    <row r="25786" spans="1:12" x14ac:dyDescent="0.25">
      <c r="A25786">
        <v>-74.063100000000006</v>
      </c>
      <c r="B25786">
        <v>40.227400000000003</v>
      </c>
      <c r="C25786" t="s">
        <v>50369</v>
      </c>
      <c r="D25786">
        <v>4025</v>
      </c>
      <c r="E25786">
        <v>112</v>
      </c>
      <c r="F25786" t="s">
        <v>23997</v>
      </c>
      <c r="G25786" t="s">
        <v>12</v>
      </c>
      <c r="H25786" t="s">
        <v>13</v>
      </c>
      <c r="I25786">
        <v>2010</v>
      </c>
      <c r="J25786" t="s">
        <v>54</v>
      </c>
      <c r="K25786" t="s">
        <v>15</v>
      </c>
      <c r="L25786">
        <v>4</v>
      </c>
    </row>
    <row r="25787" spans="1:12" x14ac:dyDescent="0.25">
      <c r="A25787">
        <v>-73.949200000000005</v>
      </c>
      <c r="B25787">
        <v>44.985100000000003</v>
      </c>
      <c r="C25787" t="s">
        <v>50370</v>
      </c>
      <c r="D25787">
        <v>1775</v>
      </c>
      <c r="E25787">
        <v>122</v>
      </c>
      <c r="F25787" t="s">
        <v>24001</v>
      </c>
      <c r="G25787" t="s">
        <v>12</v>
      </c>
      <c r="H25787" t="s">
        <v>17</v>
      </c>
      <c r="I25787">
        <v>2003</v>
      </c>
      <c r="J25787" t="s">
        <v>18</v>
      </c>
      <c r="K25787" t="s">
        <v>20</v>
      </c>
      <c r="L25787">
        <v>4</v>
      </c>
    </row>
    <row r="25788" spans="1:12" x14ac:dyDescent="0.25">
      <c r="A25788">
        <v>-121.98</v>
      </c>
      <c r="B25788">
        <v>37.196899999999999</v>
      </c>
      <c r="C25788" t="s">
        <v>50371</v>
      </c>
      <c r="D25788">
        <v>5100</v>
      </c>
      <c r="E25788">
        <v>182</v>
      </c>
      <c r="F25788" t="s">
        <v>16766</v>
      </c>
      <c r="G25788" t="s">
        <v>181</v>
      </c>
      <c r="H25788" t="s">
        <v>182</v>
      </c>
      <c r="I25788">
        <v>2003</v>
      </c>
      <c r="J25788" t="s">
        <v>18</v>
      </c>
      <c r="K25788" t="s">
        <v>20</v>
      </c>
      <c r="L25788">
        <v>4</v>
      </c>
    </row>
    <row r="25789" spans="1:12" x14ac:dyDescent="0.25">
      <c r="A25789">
        <v>-95.585290000000001</v>
      </c>
      <c r="B25789">
        <v>29.727609999999999</v>
      </c>
      <c r="C25789" t="s">
        <v>50372</v>
      </c>
      <c r="D25789">
        <v>2875</v>
      </c>
      <c r="E25789">
        <v>104</v>
      </c>
      <c r="F25789" t="s">
        <v>24002</v>
      </c>
      <c r="G25789" t="s">
        <v>12</v>
      </c>
      <c r="H25789" t="s">
        <v>13</v>
      </c>
      <c r="I25789">
        <v>2010</v>
      </c>
      <c r="J25789" t="s">
        <v>152</v>
      </c>
      <c r="K25789" t="s">
        <v>15</v>
      </c>
      <c r="L25789">
        <v>4</v>
      </c>
    </row>
    <row r="25790" spans="1:12" x14ac:dyDescent="0.25">
      <c r="A25790">
        <v>-73.858800000000002</v>
      </c>
      <c r="B25790">
        <v>40.8611</v>
      </c>
      <c r="C25790" t="s">
        <v>50373</v>
      </c>
      <c r="D25790">
        <v>5475</v>
      </c>
      <c r="E25790">
        <v>117</v>
      </c>
      <c r="F25790" t="s">
        <v>24003</v>
      </c>
      <c r="G25790" t="s">
        <v>12</v>
      </c>
      <c r="H25790" t="s">
        <v>13</v>
      </c>
      <c r="I25790">
        <v>2010</v>
      </c>
      <c r="J25790" t="s">
        <v>37</v>
      </c>
      <c r="K25790" t="s">
        <v>15</v>
      </c>
      <c r="L25790">
        <v>4</v>
      </c>
    </row>
    <row r="25791" spans="1:12" x14ac:dyDescent="0.25">
      <c r="A25791">
        <v>-84.307289999999995</v>
      </c>
      <c r="B25791">
        <v>33.529299999999999</v>
      </c>
      <c r="C25791" t="s">
        <v>50374</v>
      </c>
      <c r="D25791">
        <v>4125</v>
      </c>
      <c r="E25791">
        <v>76</v>
      </c>
      <c r="F25791" t="s">
        <v>1693</v>
      </c>
      <c r="G25791" t="s">
        <v>12</v>
      </c>
      <c r="H25791" t="s">
        <v>13</v>
      </c>
      <c r="I25791">
        <v>2010</v>
      </c>
      <c r="J25791" t="s">
        <v>24</v>
      </c>
      <c r="K25791" t="s">
        <v>15</v>
      </c>
      <c r="L25791">
        <v>4</v>
      </c>
    </row>
    <row r="25792" spans="1:12" x14ac:dyDescent="0.25">
      <c r="A25792">
        <v>-117.56100000000001</v>
      </c>
      <c r="B25792">
        <v>34.157800000000002</v>
      </c>
      <c r="C25792" t="s">
        <v>50375</v>
      </c>
      <c r="D25792">
        <v>5400</v>
      </c>
      <c r="E25792">
        <v>116</v>
      </c>
      <c r="F25792" t="s">
        <v>24004</v>
      </c>
      <c r="G25792" t="s">
        <v>12</v>
      </c>
      <c r="H25792" t="s">
        <v>13</v>
      </c>
      <c r="I25792">
        <v>2010</v>
      </c>
      <c r="J25792" t="s">
        <v>14</v>
      </c>
      <c r="K25792" t="s">
        <v>15</v>
      </c>
      <c r="L25792">
        <v>4</v>
      </c>
    </row>
    <row r="25793" spans="1:12" hidden="1" x14ac:dyDescent="0.25">
      <c r="A25793">
        <v>-119.508</v>
      </c>
      <c r="B25793">
        <v>34.56671</v>
      </c>
      <c r="C25793" t="s">
        <v>50376</v>
      </c>
      <c r="D25793">
        <v>5575</v>
      </c>
      <c r="E25793">
        <v>118</v>
      </c>
      <c r="F25793" t="s">
        <v>24005</v>
      </c>
      <c r="G25793" t="s">
        <v>114</v>
      </c>
      <c r="H25793" t="s">
        <v>115</v>
      </c>
      <c r="J25793" t="s">
        <v>116</v>
      </c>
      <c r="K25793" t="s">
        <v>20</v>
      </c>
      <c r="L25793">
        <v>6</v>
      </c>
    </row>
    <row r="25794" spans="1:12" x14ac:dyDescent="0.25">
      <c r="A25794">
        <v>-118.273</v>
      </c>
      <c r="B25794">
        <v>33.806199999999997</v>
      </c>
      <c r="C25794" t="s">
        <v>50377</v>
      </c>
      <c r="D25794">
        <v>8425</v>
      </c>
      <c r="E25794">
        <v>73</v>
      </c>
      <c r="F25794" t="s">
        <v>24006</v>
      </c>
      <c r="G25794" t="s">
        <v>12</v>
      </c>
      <c r="H25794" t="s">
        <v>31</v>
      </c>
      <c r="I25794">
        <v>2010</v>
      </c>
      <c r="J25794" t="s">
        <v>37</v>
      </c>
      <c r="K25794" t="s">
        <v>15</v>
      </c>
      <c r="L25794">
        <v>4</v>
      </c>
    </row>
    <row r="25795" spans="1:12" x14ac:dyDescent="0.25">
      <c r="A25795">
        <v>-112.13199</v>
      </c>
      <c r="B25795">
        <v>33.636099999999999</v>
      </c>
      <c r="C25795" t="s">
        <v>50378</v>
      </c>
      <c r="D25795">
        <v>5475</v>
      </c>
      <c r="E25795">
        <v>66</v>
      </c>
      <c r="F25795" t="s">
        <v>24007</v>
      </c>
      <c r="G25795" t="s">
        <v>12</v>
      </c>
      <c r="H25795" t="s">
        <v>17</v>
      </c>
      <c r="I25795">
        <v>2009</v>
      </c>
      <c r="J25795" t="s">
        <v>57</v>
      </c>
      <c r="K25795" t="s">
        <v>15</v>
      </c>
      <c r="L25795">
        <v>4</v>
      </c>
    </row>
    <row r="25796" spans="1:12" hidden="1" x14ac:dyDescent="0.25">
      <c r="A25796">
        <v>-95.450599999999994</v>
      </c>
      <c r="B25796">
        <v>29.858000000000001</v>
      </c>
      <c r="C25796" t="s">
        <v>50379</v>
      </c>
      <c r="D25796">
        <v>2000</v>
      </c>
      <c r="E25796">
        <v>59</v>
      </c>
      <c r="F25796" t="s">
        <v>24008</v>
      </c>
      <c r="G25796" t="s">
        <v>63</v>
      </c>
      <c r="H25796" t="s">
        <v>64</v>
      </c>
      <c r="I25796">
        <v>1998</v>
      </c>
      <c r="J25796" t="s">
        <v>65</v>
      </c>
      <c r="K25796" t="s">
        <v>20</v>
      </c>
      <c r="L25796">
        <v>6</v>
      </c>
    </row>
    <row r="25797" spans="1:12" x14ac:dyDescent="0.25">
      <c r="A25797">
        <v>-117.36199999999999</v>
      </c>
      <c r="B25797">
        <v>34.176499999999997</v>
      </c>
      <c r="C25797" t="s">
        <v>45544</v>
      </c>
      <c r="D25797">
        <v>8375</v>
      </c>
      <c r="E25797">
        <v>90</v>
      </c>
      <c r="F25797" t="s">
        <v>24008</v>
      </c>
      <c r="G25797" t="s">
        <v>12</v>
      </c>
      <c r="H25797" t="s">
        <v>17</v>
      </c>
      <c r="I25797">
        <v>2010</v>
      </c>
      <c r="J25797" t="s">
        <v>24</v>
      </c>
      <c r="K25797" t="s">
        <v>15</v>
      </c>
      <c r="L25797">
        <v>4</v>
      </c>
    </row>
    <row r="25798" spans="1:12" x14ac:dyDescent="0.25">
      <c r="A25798">
        <v>-98.403490000000005</v>
      </c>
      <c r="B25798">
        <v>29.4237</v>
      </c>
      <c r="C25798" t="s">
        <v>50380</v>
      </c>
      <c r="D25798">
        <v>2000</v>
      </c>
      <c r="E25798">
        <v>109</v>
      </c>
      <c r="F25798" t="s">
        <v>24009</v>
      </c>
      <c r="G25798" t="s">
        <v>12</v>
      </c>
      <c r="H25798" t="s">
        <v>17</v>
      </c>
      <c r="I25798">
        <v>2001</v>
      </c>
      <c r="J25798" t="s">
        <v>18</v>
      </c>
      <c r="K25798" t="s">
        <v>20</v>
      </c>
      <c r="L25798">
        <v>4</v>
      </c>
    </row>
    <row r="25799" spans="1:12" hidden="1" x14ac:dyDescent="0.25">
      <c r="A25799">
        <v>-76.997500000000002</v>
      </c>
      <c r="B25799">
        <v>38.938499999999998</v>
      </c>
      <c r="C25799" t="s">
        <v>50381</v>
      </c>
      <c r="D25799">
        <v>5300</v>
      </c>
      <c r="E25799">
        <v>36</v>
      </c>
      <c r="F25799" t="s">
        <v>24010</v>
      </c>
      <c r="G25799" t="s">
        <v>224</v>
      </c>
      <c r="H25799" t="s">
        <v>221</v>
      </c>
      <c r="I25799">
        <v>2012</v>
      </c>
      <c r="J25799" t="s">
        <v>222</v>
      </c>
      <c r="K25799" t="s">
        <v>20</v>
      </c>
      <c r="L25799">
        <v>6</v>
      </c>
    </row>
    <row r="25800" spans="1:12" hidden="1" x14ac:dyDescent="0.25">
      <c r="A25800">
        <v>-117.25</v>
      </c>
      <c r="B25800">
        <v>32.207700000000003</v>
      </c>
      <c r="C25800" t="s">
        <v>50382</v>
      </c>
      <c r="D25800">
        <v>6575</v>
      </c>
      <c r="E25800">
        <v>133</v>
      </c>
      <c r="F25800" t="s">
        <v>24011</v>
      </c>
      <c r="G25800" t="s">
        <v>102</v>
      </c>
      <c r="H25800" t="s">
        <v>103</v>
      </c>
      <c r="I25800">
        <v>2010</v>
      </c>
      <c r="J25800" t="s">
        <v>18</v>
      </c>
      <c r="K25800" t="s">
        <v>20</v>
      </c>
      <c r="L25800">
        <v>5</v>
      </c>
    </row>
    <row r="25801" spans="1:12" x14ac:dyDescent="0.25">
      <c r="A25801">
        <v>-117.318</v>
      </c>
      <c r="B25801">
        <v>34.128700000000002</v>
      </c>
      <c r="C25801" t="s">
        <v>50383</v>
      </c>
      <c r="D25801">
        <v>5300</v>
      </c>
      <c r="E25801">
        <v>162</v>
      </c>
      <c r="F25801" t="s">
        <v>24012</v>
      </c>
      <c r="G25801" t="s">
        <v>12</v>
      </c>
      <c r="H25801" t="s">
        <v>13</v>
      </c>
      <c r="I25801">
        <v>2009</v>
      </c>
      <c r="J25801" t="s">
        <v>37</v>
      </c>
      <c r="K25801" t="s">
        <v>15</v>
      </c>
      <c r="L25801">
        <v>4</v>
      </c>
    </row>
    <row r="25802" spans="1:12" x14ac:dyDescent="0.25">
      <c r="A25802">
        <v>-98.302199999999999</v>
      </c>
      <c r="B25802">
        <v>26.4651</v>
      </c>
      <c r="C25802" t="s">
        <v>50384</v>
      </c>
      <c r="D25802">
        <v>3525</v>
      </c>
      <c r="E25802">
        <v>97</v>
      </c>
      <c r="F25802" t="s">
        <v>24013</v>
      </c>
      <c r="G25802" t="s">
        <v>12</v>
      </c>
      <c r="H25802" t="s">
        <v>17</v>
      </c>
      <c r="I25802">
        <v>2001</v>
      </c>
      <c r="J25802" t="s">
        <v>18</v>
      </c>
      <c r="K25802" t="s">
        <v>20</v>
      </c>
      <c r="L25802">
        <v>4</v>
      </c>
    </row>
    <row r="25803" spans="1:12" x14ac:dyDescent="0.25">
      <c r="A25803">
        <v>-83.2303</v>
      </c>
      <c r="B25803">
        <v>42.361800000000002</v>
      </c>
      <c r="C25803" t="s">
        <v>50385</v>
      </c>
      <c r="D25803">
        <v>5325</v>
      </c>
      <c r="E25803">
        <v>104</v>
      </c>
      <c r="F25803" t="s">
        <v>16379</v>
      </c>
      <c r="G25803" t="s">
        <v>12</v>
      </c>
      <c r="H25803" t="s">
        <v>13</v>
      </c>
      <c r="I25803">
        <v>2010</v>
      </c>
      <c r="J25803" t="s">
        <v>100</v>
      </c>
      <c r="K25803" t="s">
        <v>15</v>
      </c>
      <c r="L25803">
        <v>4</v>
      </c>
    </row>
    <row r="25804" spans="1:12" hidden="1" x14ac:dyDescent="0.25">
      <c r="A25804">
        <v>-121.51299</v>
      </c>
      <c r="B25804">
        <v>38.6648</v>
      </c>
      <c r="C25804" t="s">
        <v>50386</v>
      </c>
      <c r="D25804">
        <v>4100</v>
      </c>
      <c r="E25804">
        <v>65</v>
      </c>
      <c r="F25804" t="s">
        <v>351</v>
      </c>
      <c r="G25804" t="s">
        <v>220</v>
      </c>
      <c r="H25804" t="s">
        <v>221</v>
      </c>
      <c r="I25804">
        <v>2009</v>
      </c>
      <c r="J25804" t="s">
        <v>222</v>
      </c>
      <c r="K25804" t="s">
        <v>20</v>
      </c>
      <c r="L25804">
        <v>6</v>
      </c>
    </row>
    <row r="25805" spans="1:12" x14ac:dyDescent="0.25">
      <c r="A25805">
        <v>-98.303299999999993</v>
      </c>
      <c r="B25805">
        <v>26.467400000000001</v>
      </c>
      <c r="C25805" t="s">
        <v>50387</v>
      </c>
      <c r="D25805">
        <v>3525</v>
      </c>
      <c r="E25805">
        <v>95</v>
      </c>
      <c r="F25805" t="s">
        <v>24014</v>
      </c>
      <c r="G25805" t="s">
        <v>12</v>
      </c>
      <c r="H25805" t="s">
        <v>17</v>
      </c>
      <c r="I25805">
        <v>2001</v>
      </c>
      <c r="J25805" t="s">
        <v>18</v>
      </c>
      <c r="K25805" t="s">
        <v>20</v>
      </c>
      <c r="L25805">
        <v>4</v>
      </c>
    </row>
    <row r="25806" spans="1:12" x14ac:dyDescent="0.25">
      <c r="A25806">
        <v>-98.303799999999995</v>
      </c>
      <c r="B25806">
        <v>26.470400000000001</v>
      </c>
      <c r="C25806" t="s">
        <v>50388</v>
      </c>
      <c r="D25806">
        <v>3525</v>
      </c>
      <c r="E25806">
        <v>93</v>
      </c>
      <c r="F25806" t="s">
        <v>24015</v>
      </c>
      <c r="G25806" t="s">
        <v>12</v>
      </c>
      <c r="H25806" t="s">
        <v>17</v>
      </c>
      <c r="I25806">
        <v>2001</v>
      </c>
      <c r="J25806" t="s">
        <v>18</v>
      </c>
      <c r="K25806" t="s">
        <v>20</v>
      </c>
      <c r="L25806">
        <v>4</v>
      </c>
    </row>
    <row r="25807" spans="1:12" x14ac:dyDescent="0.25">
      <c r="A25807">
        <v>-118.28599</v>
      </c>
      <c r="B25807">
        <v>34.00421</v>
      </c>
      <c r="C25807" t="s">
        <v>50389</v>
      </c>
      <c r="D25807">
        <v>10499</v>
      </c>
      <c r="E25807">
        <v>98</v>
      </c>
      <c r="F25807" t="s">
        <v>24016</v>
      </c>
      <c r="G25807" t="s">
        <v>181</v>
      </c>
      <c r="H25807" t="s">
        <v>182</v>
      </c>
      <c r="I25807">
        <v>2004</v>
      </c>
      <c r="J25807" t="s">
        <v>18</v>
      </c>
      <c r="K25807" t="s">
        <v>20</v>
      </c>
      <c r="L25807">
        <v>4</v>
      </c>
    </row>
    <row r="25808" spans="1:12" x14ac:dyDescent="0.25">
      <c r="A25808">
        <v>-82.479299999999995</v>
      </c>
      <c r="B25808">
        <v>28.316299999999998</v>
      </c>
      <c r="C25808" t="s">
        <v>50390</v>
      </c>
      <c r="D25808">
        <v>5300</v>
      </c>
      <c r="E25808">
        <v>135</v>
      </c>
      <c r="F25808" t="s">
        <v>24017</v>
      </c>
      <c r="G25808" t="s">
        <v>12</v>
      </c>
      <c r="H25808" t="s">
        <v>13</v>
      </c>
      <c r="I25808">
        <v>2010</v>
      </c>
      <c r="J25808" t="s">
        <v>54</v>
      </c>
      <c r="K25808" t="s">
        <v>15</v>
      </c>
      <c r="L25808">
        <v>4</v>
      </c>
    </row>
    <row r="25809" spans="1:12" x14ac:dyDescent="0.25">
      <c r="A25809">
        <v>-82.479299999999995</v>
      </c>
      <c r="B25809">
        <v>28.316299999999998</v>
      </c>
      <c r="C25809" t="s">
        <v>50390</v>
      </c>
      <c r="D25809">
        <v>5300</v>
      </c>
      <c r="E25809">
        <v>135</v>
      </c>
      <c r="F25809" t="s">
        <v>24017</v>
      </c>
      <c r="G25809" t="s">
        <v>12</v>
      </c>
      <c r="H25809" t="s">
        <v>13</v>
      </c>
      <c r="I25809">
        <v>2010</v>
      </c>
      <c r="J25809" t="s">
        <v>54</v>
      </c>
      <c r="K25809" t="s">
        <v>15</v>
      </c>
      <c r="L25809">
        <v>4</v>
      </c>
    </row>
    <row r="25810" spans="1:12" x14ac:dyDescent="0.25">
      <c r="A25810">
        <v>-97.544799999999995</v>
      </c>
      <c r="B25810">
        <v>26.0182</v>
      </c>
      <c r="C25810" t="s">
        <v>50391</v>
      </c>
      <c r="D25810">
        <v>4650</v>
      </c>
      <c r="E25810">
        <v>109</v>
      </c>
      <c r="F25810" t="s">
        <v>24018</v>
      </c>
      <c r="G25810" t="s">
        <v>12</v>
      </c>
      <c r="H25810" t="s">
        <v>17</v>
      </c>
      <c r="I25810">
        <v>2001</v>
      </c>
      <c r="J25810" t="s">
        <v>18</v>
      </c>
      <c r="K25810" t="s">
        <v>20</v>
      </c>
      <c r="L25810">
        <v>4</v>
      </c>
    </row>
    <row r="25811" spans="1:12" x14ac:dyDescent="0.25">
      <c r="A25811">
        <v>-98.303700000000006</v>
      </c>
      <c r="B25811">
        <v>26.4727</v>
      </c>
      <c r="C25811" t="s">
        <v>50392</v>
      </c>
      <c r="D25811">
        <v>3525</v>
      </c>
      <c r="E25811">
        <v>93</v>
      </c>
      <c r="F25811" t="s">
        <v>24019</v>
      </c>
      <c r="G25811" t="s">
        <v>12</v>
      </c>
      <c r="H25811" t="s">
        <v>17</v>
      </c>
      <c r="I25811">
        <v>2001</v>
      </c>
      <c r="J25811" t="s">
        <v>18</v>
      </c>
      <c r="K25811" t="s">
        <v>20</v>
      </c>
      <c r="L25811">
        <v>4</v>
      </c>
    </row>
    <row r="25812" spans="1:12" x14ac:dyDescent="0.25">
      <c r="A25812">
        <v>-117.547</v>
      </c>
      <c r="B25812">
        <v>34.151400000000002</v>
      </c>
      <c r="C25812" t="s">
        <v>50393</v>
      </c>
      <c r="D25812">
        <v>5400</v>
      </c>
      <c r="E25812">
        <v>126</v>
      </c>
      <c r="F25812" t="s">
        <v>24020</v>
      </c>
      <c r="G25812" t="s">
        <v>12</v>
      </c>
      <c r="H25812" t="s">
        <v>13</v>
      </c>
      <c r="I25812">
        <v>2010</v>
      </c>
      <c r="J25812" t="s">
        <v>14</v>
      </c>
      <c r="K25812" t="s">
        <v>15</v>
      </c>
      <c r="L25812">
        <v>4</v>
      </c>
    </row>
    <row r="25813" spans="1:12" x14ac:dyDescent="0.25">
      <c r="A25813">
        <v>-98.339299999999994</v>
      </c>
      <c r="B25813">
        <v>29.493300000000001</v>
      </c>
      <c r="C25813" t="s">
        <v>50394</v>
      </c>
      <c r="D25813">
        <v>6525</v>
      </c>
      <c r="E25813">
        <v>123</v>
      </c>
      <c r="F25813" t="s">
        <v>24021</v>
      </c>
      <c r="G25813" t="s">
        <v>12</v>
      </c>
      <c r="H25813" t="s">
        <v>17</v>
      </c>
      <c r="I25813">
        <v>2015</v>
      </c>
      <c r="J25813" t="s">
        <v>29</v>
      </c>
      <c r="K25813" t="s">
        <v>15</v>
      </c>
      <c r="L25813">
        <v>4</v>
      </c>
    </row>
    <row r="25814" spans="1:12" x14ac:dyDescent="0.25">
      <c r="A25814">
        <v>-66.097700000000003</v>
      </c>
      <c r="B25814">
        <v>18.211200000000002</v>
      </c>
      <c r="C25814" t="s">
        <v>50395</v>
      </c>
      <c r="D25814">
        <v>5450</v>
      </c>
      <c r="E25814">
        <v>0</v>
      </c>
      <c r="F25814" t="s">
        <v>24022</v>
      </c>
      <c r="G25814" t="s">
        <v>12</v>
      </c>
      <c r="H25814" t="s">
        <v>13</v>
      </c>
      <c r="I25814">
        <v>2011</v>
      </c>
      <c r="J25814" t="s">
        <v>152</v>
      </c>
      <c r="K25814" t="s">
        <v>15</v>
      </c>
      <c r="L25814">
        <v>4</v>
      </c>
    </row>
    <row r="25815" spans="1:12" x14ac:dyDescent="0.25">
      <c r="A25815">
        <v>-98.303700000000006</v>
      </c>
      <c r="B25815">
        <v>26.477900000000002</v>
      </c>
      <c r="C25815" t="s">
        <v>50396</v>
      </c>
      <c r="D25815">
        <v>3525</v>
      </c>
      <c r="E25815">
        <v>93</v>
      </c>
      <c r="F25815" t="s">
        <v>24023</v>
      </c>
      <c r="G25815" t="s">
        <v>12</v>
      </c>
      <c r="H25815" t="s">
        <v>17</v>
      </c>
      <c r="I25815">
        <v>2001</v>
      </c>
      <c r="J25815" t="s">
        <v>18</v>
      </c>
      <c r="K25815" t="s">
        <v>20</v>
      </c>
      <c r="L25815">
        <v>4</v>
      </c>
    </row>
    <row r="25816" spans="1:12" x14ac:dyDescent="0.25">
      <c r="A25816">
        <v>-77.275400000000005</v>
      </c>
      <c r="B25816">
        <v>38.765610000000002</v>
      </c>
      <c r="C25816" t="s">
        <v>50397</v>
      </c>
      <c r="D25816">
        <v>9299</v>
      </c>
      <c r="E25816">
        <v>80</v>
      </c>
      <c r="F25816" t="s">
        <v>24024</v>
      </c>
      <c r="G25816" t="s">
        <v>12</v>
      </c>
      <c r="H25816" t="s">
        <v>13</v>
      </c>
      <c r="I25816">
        <v>2009</v>
      </c>
      <c r="J25816" t="s">
        <v>27</v>
      </c>
      <c r="K25816" t="s">
        <v>15</v>
      </c>
      <c r="L25816">
        <v>4</v>
      </c>
    </row>
    <row r="25817" spans="1:12" x14ac:dyDescent="0.25">
      <c r="A25817">
        <v>-73.461699999999993</v>
      </c>
      <c r="B25817">
        <v>44.831899999999997</v>
      </c>
      <c r="C25817" t="s">
        <v>50398</v>
      </c>
      <c r="D25817">
        <v>2000</v>
      </c>
      <c r="E25817">
        <v>111</v>
      </c>
      <c r="F25817" t="s">
        <v>24025</v>
      </c>
      <c r="G25817" t="s">
        <v>12</v>
      </c>
      <c r="H25817" t="s">
        <v>17</v>
      </c>
      <c r="I25817">
        <v>2003</v>
      </c>
      <c r="J25817" t="s">
        <v>18</v>
      </c>
      <c r="K25817" t="s">
        <v>20</v>
      </c>
      <c r="L25817">
        <v>4</v>
      </c>
    </row>
    <row r="25818" spans="1:12" x14ac:dyDescent="0.25">
      <c r="A25818">
        <v>-94.581800000000001</v>
      </c>
      <c r="B25818">
        <v>39.036499999999997</v>
      </c>
      <c r="C25818" t="s">
        <v>50399</v>
      </c>
      <c r="D25818">
        <v>4425</v>
      </c>
      <c r="E25818">
        <v>97</v>
      </c>
      <c r="F25818" t="s">
        <v>24026</v>
      </c>
      <c r="G25818" t="s">
        <v>12</v>
      </c>
      <c r="H25818" t="s">
        <v>17</v>
      </c>
      <c r="I25818">
        <v>2003</v>
      </c>
      <c r="J25818" t="s">
        <v>18</v>
      </c>
      <c r="K25818" t="s">
        <v>20</v>
      </c>
      <c r="L25818">
        <v>4</v>
      </c>
    </row>
    <row r="25819" spans="1:12" x14ac:dyDescent="0.25">
      <c r="A25819">
        <v>-74.289190000000005</v>
      </c>
      <c r="B25819">
        <v>40.378</v>
      </c>
      <c r="C25819" t="s">
        <v>50400</v>
      </c>
      <c r="D25819">
        <v>3199</v>
      </c>
      <c r="E25819">
        <v>86</v>
      </c>
      <c r="F25819" t="s">
        <v>24027</v>
      </c>
      <c r="G25819" t="s">
        <v>12</v>
      </c>
      <c r="H25819" t="s">
        <v>31</v>
      </c>
      <c r="I25819">
        <v>2005</v>
      </c>
      <c r="J25819" t="s">
        <v>32</v>
      </c>
      <c r="K25819" t="s">
        <v>15</v>
      </c>
      <c r="L25819">
        <v>4</v>
      </c>
    </row>
    <row r="25820" spans="1:12" x14ac:dyDescent="0.25">
      <c r="A25820">
        <v>-75.273300000000006</v>
      </c>
      <c r="B25820">
        <v>40.256700000000002</v>
      </c>
      <c r="C25820" t="s">
        <v>50401</v>
      </c>
      <c r="D25820">
        <v>5525</v>
      </c>
      <c r="E25820">
        <v>78</v>
      </c>
      <c r="F25820" t="s">
        <v>24028</v>
      </c>
      <c r="G25820" t="s">
        <v>12</v>
      </c>
      <c r="H25820" t="s">
        <v>13</v>
      </c>
      <c r="I25820">
        <v>2011</v>
      </c>
      <c r="J25820" t="s">
        <v>35</v>
      </c>
      <c r="K25820" t="s">
        <v>15</v>
      </c>
      <c r="L25820">
        <v>4</v>
      </c>
    </row>
    <row r="25821" spans="1:12" x14ac:dyDescent="0.25">
      <c r="A25821">
        <v>-74.039199999999994</v>
      </c>
      <c r="B25821">
        <v>40.247599999999998</v>
      </c>
      <c r="C25821" t="s">
        <v>50402</v>
      </c>
      <c r="D25821">
        <v>4325</v>
      </c>
      <c r="E25821">
        <v>110</v>
      </c>
      <c r="F25821" t="s">
        <v>24029</v>
      </c>
      <c r="G25821" t="s">
        <v>12</v>
      </c>
      <c r="H25821" t="s">
        <v>13</v>
      </c>
      <c r="I25821">
        <v>2010</v>
      </c>
      <c r="J25821" t="s">
        <v>54</v>
      </c>
      <c r="K25821" t="s">
        <v>15</v>
      </c>
      <c r="L25821">
        <v>4</v>
      </c>
    </row>
    <row r="25822" spans="1:12" x14ac:dyDescent="0.25">
      <c r="A25822">
        <v>-90.016099999999994</v>
      </c>
      <c r="B25822">
        <v>40.589399999999998</v>
      </c>
      <c r="C25822" t="s">
        <v>50403</v>
      </c>
      <c r="D25822">
        <v>6250</v>
      </c>
      <c r="E25822">
        <v>67</v>
      </c>
      <c r="F25822" t="s">
        <v>24030</v>
      </c>
      <c r="G25822" t="s">
        <v>12</v>
      </c>
      <c r="H25822" t="s">
        <v>17</v>
      </c>
      <c r="I25822">
        <v>2003</v>
      </c>
      <c r="J25822" t="s">
        <v>18</v>
      </c>
      <c r="K25822" t="s">
        <v>20</v>
      </c>
      <c r="L25822">
        <v>4</v>
      </c>
    </row>
    <row r="25823" spans="1:12" x14ac:dyDescent="0.25">
      <c r="A25823">
        <v>-118.29300000000001</v>
      </c>
      <c r="B25823">
        <v>33.840299999999999</v>
      </c>
      <c r="C25823" t="s">
        <v>50404</v>
      </c>
      <c r="D25823">
        <v>7250</v>
      </c>
      <c r="E25823">
        <v>87</v>
      </c>
      <c r="F25823" t="s">
        <v>24031</v>
      </c>
      <c r="G25823" t="s">
        <v>12</v>
      </c>
      <c r="H25823" t="s">
        <v>13</v>
      </c>
      <c r="I25823">
        <v>2009</v>
      </c>
      <c r="J25823" t="s">
        <v>27</v>
      </c>
      <c r="K25823" t="s">
        <v>15</v>
      </c>
      <c r="L25823">
        <v>4</v>
      </c>
    </row>
    <row r="25824" spans="1:12" x14ac:dyDescent="0.25">
      <c r="A25824">
        <v>-117.54</v>
      </c>
      <c r="B25824">
        <v>34.1449</v>
      </c>
      <c r="C25824" t="s">
        <v>50405</v>
      </c>
      <c r="D25824">
        <v>5400</v>
      </c>
      <c r="E25824">
        <v>132</v>
      </c>
      <c r="F25824" t="s">
        <v>24032</v>
      </c>
      <c r="G25824" t="s">
        <v>12</v>
      </c>
      <c r="H25824" t="s">
        <v>13</v>
      </c>
      <c r="I25824">
        <v>2010</v>
      </c>
      <c r="J25824" t="s">
        <v>14</v>
      </c>
      <c r="K25824" t="s">
        <v>15</v>
      </c>
      <c r="L25824">
        <v>4</v>
      </c>
    </row>
    <row r="25825" spans="1:12" x14ac:dyDescent="0.25">
      <c r="A25825">
        <v>-117.96399</v>
      </c>
      <c r="B25825">
        <v>33.805709999999998</v>
      </c>
      <c r="C25825" t="s">
        <v>50406</v>
      </c>
      <c r="D25825">
        <v>5424</v>
      </c>
      <c r="E25825">
        <v>82</v>
      </c>
      <c r="F25825" t="s">
        <v>24033</v>
      </c>
      <c r="G25825" t="s">
        <v>12</v>
      </c>
      <c r="H25825" t="s">
        <v>13</v>
      </c>
      <c r="I25825">
        <v>2010</v>
      </c>
      <c r="J25825" t="s">
        <v>24</v>
      </c>
      <c r="K25825" t="s">
        <v>15</v>
      </c>
      <c r="L25825">
        <v>4</v>
      </c>
    </row>
    <row r="25826" spans="1:12" x14ac:dyDescent="0.25">
      <c r="A25826">
        <v>-98.303600000000003</v>
      </c>
      <c r="B25826">
        <v>26.4831</v>
      </c>
      <c r="C25826" t="s">
        <v>50407</v>
      </c>
      <c r="D25826">
        <v>3525</v>
      </c>
      <c r="E25826">
        <v>91</v>
      </c>
      <c r="F25826" t="s">
        <v>24034</v>
      </c>
      <c r="G25826" t="s">
        <v>12</v>
      </c>
      <c r="H25826" t="s">
        <v>17</v>
      </c>
      <c r="I25826">
        <v>2001</v>
      </c>
      <c r="J25826" t="s">
        <v>18</v>
      </c>
      <c r="K25826" t="s">
        <v>20</v>
      </c>
      <c r="L25826">
        <v>4</v>
      </c>
    </row>
    <row r="25827" spans="1:12" x14ac:dyDescent="0.25">
      <c r="A25827">
        <v>-111.96899000000001</v>
      </c>
      <c r="B25827">
        <v>33.537199999999999</v>
      </c>
      <c r="C25827" t="s">
        <v>50408</v>
      </c>
      <c r="D25827">
        <v>6650</v>
      </c>
      <c r="E25827">
        <v>180</v>
      </c>
      <c r="F25827" t="s">
        <v>24035</v>
      </c>
      <c r="G25827" t="s">
        <v>12</v>
      </c>
      <c r="H25827" t="s">
        <v>17</v>
      </c>
      <c r="I25827">
        <v>2009</v>
      </c>
      <c r="J25827" t="s">
        <v>57</v>
      </c>
      <c r="K25827" t="s">
        <v>15</v>
      </c>
      <c r="L25827">
        <v>4</v>
      </c>
    </row>
    <row r="25828" spans="1:12" x14ac:dyDescent="0.25">
      <c r="A25828">
        <v>-112.459</v>
      </c>
      <c r="B25828">
        <v>33.477499999999999</v>
      </c>
      <c r="C25828" t="s">
        <v>50409</v>
      </c>
      <c r="D25828">
        <v>6725</v>
      </c>
      <c r="E25828">
        <v>113</v>
      </c>
      <c r="F25828" t="s">
        <v>24036</v>
      </c>
      <c r="G25828" t="s">
        <v>12</v>
      </c>
      <c r="H25828" t="s">
        <v>17</v>
      </c>
      <c r="I25828">
        <v>2009</v>
      </c>
      <c r="J25828" t="s">
        <v>57</v>
      </c>
      <c r="K25828" t="s">
        <v>15</v>
      </c>
      <c r="L25828">
        <v>4</v>
      </c>
    </row>
    <row r="25829" spans="1:12" x14ac:dyDescent="0.25">
      <c r="A25829">
        <v>-121.893</v>
      </c>
      <c r="B25829">
        <v>37.482999999999997</v>
      </c>
      <c r="C25829" t="s">
        <v>50410</v>
      </c>
      <c r="D25829">
        <v>2125</v>
      </c>
      <c r="E25829">
        <v>125</v>
      </c>
      <c r="F25829" t="s">
        <v>24037</v>
      </c>
      <c r="G25829" t="s">
        <v>12</v>
      </c>
      <c r="H25829" t="s">
        <v>13</v>
      </c>
      <c r="I25829">
        <v>2012</v>
      </c>
      <c r="J25829" t="s">
        <v>100</v>
      </c>
      <c r="K25829" t="s">
        <v>15</v>
      </c>
      <c r="L25829">
        <v>4</v>
      </c>
    </row>
    <row r="25830" spans="1:12" x14ac:dyDescent="0.25">
      <c r="A25830">
        <v>-73.897999999999996</v>
      </c>
      <c r="B25830">
        <v>40.859699999999997</v>
      </c>
      <c r="C25830" t="s">
        <v>50411</v>
      </c>
      <c r="D25830">
        <v>5475</v>
      </c>
      <c r="E25830">
        <v>118</v>
      </c>
      <c r="F25830" t="s">
        <v>24038</v>
      </c>
      <c r="G25830" t="s">
        <v>12</v>
      </c>
      <c r="H25830" t="s">
        <v>13</v>
      </c>
      <c r="I25830">
        <v>2010</v>
      </c>
      <c r="J25830" t="s">
        <v>37</v>
      </c>
      <c r="K25830" t="s">
        <v>15</v>
      </c>
      <c r="L25830">
        <v>4</v>
      </c>
    </row>
    <row r="25831" spans="1:12" hidden="1" x14ac:dyDescent="0.25">
      <c r="A25831">
        <v>-73.961600000000004</v>
      </c>
      <c r="B25831">
        <v>40.793500000000002</v>
      </c>
      <c r="C25831" t="s">
        <v>50412</v>
      </c>
      <c r="D25831">
        <v>2800</v>
      </c>
      <c r="E25831">
        <v>74</v>
      </c>
      <c r="F25831" t="s">
        <v>24039</v>
      </c>
      <c r="G25831" t="s">
        <v>87</v>
      </c>
      <c r="H25831" t="s">
        <v>88</v>
      </c>
      <c r="I25831">
        <v>1987</v>
      </c>
      <c r="J25831" t="s">
        <v>18</v>
      </c>
      <c r="K25831" t="s">
        <v>20</v>
      </c>
      <c r="L25831">
        <v>6</v>
      </c>
    </row>
    <row r="25832" spans="1:12" x14ac:dyDescent="0.25">
      <c r="A25832">
        <v>-74.037400000000005</v>
      </c>
      <c r="B25832">
        <v>40.251300000000001</v>
      </c>
      <c r="C25832" t="s">
        <v>50413</v>
      </c>
      <c r="D25832">
        <v>4375</v>
      </c>
      <c r="E25832">
        <v>111</v>
      </c>
      <c r="F25832" t="s">
        <v>24040</v>
      </c>
      <c r="G25832" t="s">
        <v>12</v>
      </c>
      <c r="H25832" t="s">
        <v>13</v>
      </c>
      <c r="I25832">
        <v>2010</v>
      </c>
      <c r="J25832" t="s">
        <v>54</v>
      </c>
      <c r="K25832" t="s">
        <v>15</v>
      </c>
      <c r="L25832">
        <v>4</v>
      </c>
    </row>
    <row r="25833" spans="1:12" x14ac:dyDescent="0.25">
      <c r="A25833">
        <v>-98.303600000000003</v>
      </c>
      <c r="B25833">
        <v>26.485800000000001</v>
      </c>
      <c r="C25833" t="s">
        <v>50414</v>
      </c>
      <c r="D25833">
        <v>3525</v>
      </c>
      <c r="E25833">
        <v>90</v>
      </c>
      <c r="F25833" t="s">
        <v>24041</v>
      </c>
      <c r="G25833" t="s">
        <v>12</v>
      </c>
      <c r="H25833" t="s">
        <v>17</v>
      </c>
      <c r="I25833">
        <v>2001</v>
      </c>
      <c r="J25833" t="s">
        <v>18</v>
      </c>
      <c r="K25833" t="s">
        <v>20</v>
      </c>
      <c r="L25833">
        <v>4</v>
      </c>
    </row>
    <row r="25834" spans="1:12" x14ac:dyDescent="0.25">
      <c r="A25834">
        <v>-71.294799999999995</v>
      </c>
      <c r="B25834">
        <v>42.336010000000002</v>
      </c>
      <c r="C25834" t="s">
        <v>50415</v>
      </c>
      <c r="D25834">
        <v>6899</v>
      </c>
      <c r="E25834">
        <v>68</v>
      </c>
      <c r="F25834" t="s">
        <v>24042</v>
      </c>
      <c r="G25834" t="s">
        <v>12</v>
      </c>
      <c r="H25834" t="s">
        <v>13</v>
      </c>
      <c r="I25834">
        <v>2010</v>
      </c>
      <c r="J25834" t="s">
        <v>54</v>
      </c>
      <c r="K25834" t="s">
        <v>15</v>
      </c>
      <c r="L25834">
        <v>4</v>
      </c>
    </row>
    <row r="25835" spans="1:12" x14ac:dyDescent="0.25">
      <c r="A25835">
        <v>-111.002</v>
      </c>
      <c r="B25835">
        <v>32.104999999999997</v>
      </c>
      <c r="C25835" t="s">
        <v>50416</v>
      </c>
      <c r="D25835">
        <v>4900</v>
      </c>
      <c r="E25835">
        <v>115</v>
      </c>
      <c r="F25835" t="s">
        <v>24043</v>
      </c>
      <c r="G25835" t="s">
        <v>12</v>
      </c>
      <c r="H25835" t="s">
        <v>17</v>
      </c>
      <c r="J25835" t="s">
        <v>18</v>
      </c>
      <c r="K25835" t="s">
        <v>20</v>
      </c>
      <c r="L25835">
        <v>4</v>
      </c>
    </row>
    <row r="25836" spans="1:12" x14ac:dyDescent="0.25">
      <c r="A25836">
        <v>-77.35539</v>
      </c>
      <c r="B25836">
        <v>38.992699999999999</v>
      </c>
      <c r="C25836" t="s">
        <v>50417</v>
      </c>
      <c r="D25836">
        <v>5400</v>
      </c>
      <c r="E25836">
        <v>83</v>
      </c>
      <c r="F25836" t="s">
        <v>24044</v>
      </c>
      <c r="G25836" t="s">
        <v>12</v>
      </c>
      <c r="H25836" t="s">
        <v>71</v>
      </c>
      <c r="I25836">
        <v>2004</v>
      </c>
      <c r="J25836" t="s">
        <v>32</v>
      </c>
      <c r="K25836" t="s">
        <v>15</v>
      </c>
      <c r="L25836">
        <v>4</v>
      </c>
    </row>
    <row r="25837" spans="1:12" x14ac:dyDescent="0.25">
      <c r="A25837">
        <v>-118.017</v>
      </c>
      <c r="B25837">
        <v>33.741199999999999</v>
      </c>
      <c r="C25837" t="s">
        <v>50418</v>
      </c>
      <c r="D25837">
        <v>4700</v>
      </c>
      <c r="E25837">
        <v>79</v>
      </c>
      <c r="F25837" t="s">
        <v>16874</v>
      </c>
      <c r="G25837" t="s">
        <v>12</v>
      </c>
      <c r="H25837" t="s">
        <v>31</v>
      </c>
      <c r="I25837">
        <v>2003</v>
      </c>
      <c r="J25837" t="s">
        <v>74</v>
      </c>
      <c r="K25837" t="s">
        <v>15</v>
      </c>
      <c r="L25837">
        <v>4</v>
      </c>
    </row>
    <row r="25838" spans="1:12" x14ac:dyDescent="0.25">
      <c r="A25838">
        <v>-74.034800000000004</v>
      </c>
      <c r="B25838">
        <v>40.256900000000002</v>
      </c>
      <c r="C25838" t="s">
        <v>50419</v>
      </c>
      <c r="D25838">
        <v>4475</v>
      </c>
      <c r="E25838">
        <v>111</v>
      </c>
      <c r="F25838" t="s">
        <v>24045</v>
      </c>
      <c r="G25838" t="s">
        <v>12</v>
      </c>
      <c r="H25838" t="s">
        <v>13</v>
      </c>
      <c r="I25838">
        <v>2010</v>
      </c>
      <c r="J25838" t="s">
        <v>54</v>
      </c>
      <c r="K25838" t="s">
        <v>15</v>
      </c>
      <c r="L25838">
        <v>4</v>
      </c>
    </row>
    <row r="25839" spans="1:12" hidden="1" x14ac:dyDescent="0.25">
      <c r="A25839">
        <v>-82.662890000000004</v>
      </c>
      <c r="B25839">
        <v>26.248899999999999</v>
      </c>
      <c r="C25839" t="s">
        <v>50420</v>
      </c>
      <c r="D25839">
        <v>16275</v>
      </c>
      <c r="E25839">
        <v>289</v>
      </c>
      <c r="F25839" t="s">
        <v>8978</v>
      </c>
      <c r="G25839" t="s">
        <v>231</v>
      </c>
      <c r="H25839" t="s">
        <v>232</v>
      </c>
      <c r="J25839" t="s">
        <v>241</v>
      </c>
      <c r="K25839" t="s">
        <v>20</v>
      </c>
      <c r="L25839">
        <v>5</v>
      </c>
    </row>
    <row r="25840" spans="1:12" x14ac:dyDescent="0.25">
      <c r="A25840">
        <v>-87.72269</v>
      </c>
      <c r="B25840">
        <v>41.952500000000001</v>
      </c>
      <c r="C25840" t="s">
        <v>50421</v>
      </c>
      <c r="D25840">
        <v>8375</v>
      </c>
      <c r="E25840">
        <v>111</v>
      </c>
      <c r="F25840" t="s">
        <v>24046</v>
      </c>
      <c r="G25840" t="s">
        <v>12</v>
      </c>
      <c r="H25840" t="s">
        <v>31</v>
      </c>
      <c r="I25840">
        <v>2010</v>
      </c>
      <c r="J25840" t="s">
        <v>37</v>
      </c>
      <c r="K25840" t="s">
        <v>15</v>
      </c>
      <c r="L25840">
        <v>4</v>
      </c>
    </row>
    <row r="25841" spans="1:12" x14ac:dyDescent="0.25">
      <c r="A25841">
        <v>-98.3035</v>
      </c>
      <c r="B25841">
        <v>26.489599999999999</v>
      </c>
      <c r="C25841" t="s">
        <v>50422</v>
      </c>
      <c r="D25841">
        <v>3525</v>
      </c>
      <c r="E25841">
        <v>90</v>
      </c>
      <c r="F25841" t="s">
        <v>24047</v>
      </c>
      <c r="G25841" t="s">
        <v>12</v>
      </c>
      <c r="H25841" t="s">
        <v>17</v>
      </c>
      <c r="I25841">
        <v>2001</v>
      </c>
      <c r="J25841" t="s">
        <v>18</v>
      </c>
      <c r="K25841" t="s">
        <v>20</v>
      </c>
      <c r="L25841">
        <v>4</v>
      </c>
    </row>
    <row r="25842" spans="1:12" hidden="1" x14ac:dyDescent="0.25">
      <c r="A25842">
        <v>-117.127</v>
      </c>
      <c r="B25842">
        <v>32.550899999999999</v>
      </c>
      <c r="C25842" t="s">
        <v>50423</v>
      </c>
      <c r="D25842">
        <v>700</v>
      </c>
      <c r="E25842">
        <v>63</v>
      </c>
      <c r="F25842" t="s">
        <v>24048</v>
      </c>
      <c r="G25842" t="s">
        <v>220</v>
      </c>
      <c r="H25842" t="s">
        <v>221</v>
      </c>
      <c r="I25842">
        <v>2009</v>
      </c>
      <c r="J25842" t="s">
        <v>116</v>
      </c>
      <c r="K25842" t="s">
        <v>20</v>
      </c>
      <c r="L25842">
        <v>6</v>
      </c>
    </row>
    <row r="25843" spans="1:12" x14ac:dyDescent="0.25">
      <c r="A25843">
        <v>-118.17400000000001</v>
      </c>
      <c r="B25843">
        <v>33.9499</v>
      </c>
      <c r="C25843" t="s">
        <v>50424</v>
      </c>
      <c r="D25843">
        <v>12400</v>
      </c>
      <c r="E25843">
        <v>153</v>
      </c>
      <c r="F25843" t="s">
        <v>16580</v>
      </c>
      <c r="G25843" t="s">
        <v>181</v>
      </c>
      <c r="H25843" t="s">
        <v>182</v>
      </c>
      <c r="I25843">
        <v>2004</v>
      </c>
      <c r="J25843" t="s">
        <v>18</v>
      </c>
      <c r="K25843" t="s">
        <v>20</v>
      </c>
      <c r="L25843">
        <v>4</v>
      </c>
    </row>
    <row r="25844" spans="1:12" hidden="1" x14ac:dyDescent="0.25">
      <c r="A25844">
        <v>-118.07599</v>
      </c>
      <c r="B25844">
        <v>33.736109999999996</v>
      </c>
      <c r="C25844" t="s">
        <v>50425</v>
      </c>
      <c r="D25844">
        <v>600</v>
      </c>
      <c r="E25844">
        <v>88</v>
      </c>
      <c r="F25844" t="s">
        <v>24049</v>
      </c>
      <c r="G25844" t="s">
        <v>220</v>
      </c>
      <c r="H25844" t="s">
        <v>221</v>
      </c>
      <c r="I25844">
        <v>2009</v>
      </c>
      <c r="J25844" t="s">
        <v>18</v>
      </c>
      <c r="K25844" t="s">
        <v>20</v>
      </c>
      <c r="L25844">
        <v>6</v>
      </c>
    </row>
    <row r="25845" spans="1:12" x14ac:dyDescent="0.25">
      <c r="A25845">
        <v>-95.58699</v>
      </c>
      <c r="B25845">
        <v>29.7319</v>
      </c>
      <c r="C25845" t="s">
        <v>50426</v>
      </c>
      <c r="D25845">
        <v>3450</v>
      </c>
      <c r="E25845">
        <v>96</v>
      </c>
      <c r="F25845" t="s">
        <v>24050</v>
      </c>
      <c r="G25845" t="s">
        <v>12</v>
      </c>
      <c r="H25845" t="s">
        <v>13</v>
      </c>
      <c r="I25845">
        <v>2010</v>
      </c>
      <c r="J25845" t="s">
        <v>48</v>
      </c>
      <c r="K25845" t="s">
        <v>15</v>
      </c>
      <c r="L25845">
        <v>4</v>
      </c>
    </row>
    <row r="25846" spans="1:12" x14ac:dyDescent="0.25">
      <c r="A25846">
        <v>-77.427090000000007</v>
      </c>
      <c r="B25846">
        <v>38.905000000000001</v>
      </c>
      <c r="C25846" t="s">
        <v>50427</v>
      </c>
      <c r="D25846">
        <v>6175</v>
      </c>
      <c r="E25846">
        <v>67</v>
      </c>
      <c r="F25846" t="s">
        <v>24051</v>
      </c>
      <c r="G25846" t="s">
        <v>12</v>
      </c>
      <c r="H25846" t="s">
        <v>13</v>
      </c>
      <c r="I25846">
        <v>2009</v>
      </c>
      <c r="J25846" t="s">
        <v>27</v>
      </c>
      <c r="K25846" t="s">
        <v>15</v>
      </c>
      <c r="L25846">
        <v>4</v>
      </c>
    </row>
    <row r="25847" spans="1:12" x14ac:dyDescent="0.25">
      <c r="A25847">
        <v>-110.92099</v>
      </c>
      <c r="B25847">
        <v>32.067599999999999</v>
      </c>
      <c r="C25847" t="s">
        <v>50428</v>
      </c>
      <c r="D25847">
        <v>7200</v>
      </c>
      <c r="E25847">
        <v>59</v>
      </c>
      <c r="F25847" t="s">
        <v>24052</v>
      </c>
      <c r="G25847" t="s">
        <v>12</v>
      </c>
      <c r="H25847" t="s">
        <v>17</v>
      </c>
      <c r="I25847">
        <v>2003</v>
      </c>
      <c r="J25847" t="s">
        <v>18</v>
      </c>
      <c r="K25847" t="s">
        <v>20</v>
      </c>
      <c r="L25847">
        <v>4</v>
      </c>
    </row>
    <row r="25848" spans="1:12" x14ac:dyDescent="0.25">
      <c r="A25848">
        <v>-117.536</v>
      </c>
      <c r="B25848">
        <v>34.130699999999997</v>
      </c>
      <c r="C25848" t="s">
        <v>50429</v>
      </c>
      <c r="D25848">
        <v>5399</v>
      </c>
      <c r="E25848">
        <v>144</v>
      </c>
      <c r="F25848" t="s">
        <v>24053</v>
      </c>
      <c r="G25848" t="s">
        <v>12</v>
      </c>
      <c r="H25848" t="s">
        <v>13</v>
      </c>
      <c r="I25848">
        <v>2010</v>
      </c>
      <c r="J25848" t="s">
        <v>14</v>
      </c>
      <c r="K25848" t="s">
        <v>15</v>
      </c>
      <c r="L25848">
        <v>4</v>
      </c>
    </row>
    <row r="25849" spans="1:12" x14ac:dyDescent="0.25">
      <c r="A25849">
        <v>-117.901</v>
      </c>
      <c r="B25849">
        <v>33.750909999999998</v>
      </c>
      <c r="C25849" t="s">
        <v>50430</v>
      </c>
      <c r="D25849">
        <v>5750</v>
      </c>
      <c r="E25849">
        <v>112</v>
      </c>
      <c r="F25849" t="s">
        <v>24054</v>
      </c>
      <c r="G25849" t="s">
        <v>12</v>
      </c>
      <c r="H25849" t="s">
        <v>13</v>
      </c>
      <c r="I25849">
        <v>2009</v>
      </c>
      <c r="J25849" t="s">
        <v>37</v>
      </c>
      <c r="K25849" t="s">
        <v>15</v>
      </c>
      <c r="L25849">
        <v>4</v>
      </c>
    </row>
    <row r="25850" spans="1:12" x14ac:dyDescent="0.25">
      <c r="A25850">
        <v>-74.034000000000006</v>
      </c>
      <c r="B25850">
        <v>40.258299999999998</v>
      </c>
      <c r="C25850" t="s">
        <v>50431</v>
      </c>
      <c r="D25850">
        <v>4500</v>
      </c>
      <c r="E25850">
        <v>111</v>
      </c>
      <c r="F25850" t="s">
        <v>24053</v>
      </c>
      <c r="G25850" t="s">
        <v>12</v>
      </c>
      <c r="H25850" t="s">
        <v>13</v>
      </c>
      <c r="I25850">
        <v>2010</v>
      </c>
      <c r="J25850" t="s">
        <v>54</v>
      </c>
      <c r="K25850" t="s">
        <v>15</v>
      </c>
      <c r="L25850">
        <v>4</v>
      </c>
    </row>
    <row r="25851" spans="1:12" x14ac:dyDescent="0.25">
      <c r="A25851">
        <v>-118.79</v>
      </c>
      <c r="B25851">
        <v>34.025700000000001</v>
      </c>
      <c r="C25851" t="s">
        <v>50432</v>
      </c>
      <c r="D25851">
        <v>4375</v>
      </c>
      <c r="E25851">
        <v>104</v>
      </c>
      <c r="F25851" t="s">
        <v>24055</v>
      </c>
      <c r="G25851" t="s">
        <v>12</v>
      </c>
      <c r="H25851" t="s">
        <v>31</v>
      </c>
      <c r="I25851">
        <v>2005</v>
      </c>
      <c r="J25851" t="s">
        <v>32</v>
      </c>
      <c r="K25851" t="s">
        <v>15</v>
      </c>
      <c r="L25851">
        <v>4</v>
      </c>
    </row>
    <row r="25852" spans="1:12" x14ac:dyDescent="0.25">
      <c r="A25852">
        <v>-117.548</v>
      </c>
      <c r="B25852">
        <v>34.116999999999997</v>
      </c>
      <c r="C25852" t="s">
        <v>50433</v>
      </c>
      <c r="D25852">
        <v>5375</v>
      </c>
      <c r="E25852">
        <v>116</v>
      </c>
      <c r="F25852" t="s">
        <v>24056</v>
      </c>
      <c r="G25852" t="s">
        <v>12</v>
      </c>
      <c r="H25852" t="s">
        <v>13</v>
      </c>
      <c r="I25852">
        <v>2012</v>
      </c>
      <c r="J25852" t="s">
        <v>100</v>
      </c>
      <c r="K25852" t="s">
        <v>15</v>
      </c>
      <c r="L25852">
        <v>4</v>
      </c>
    </row>
    <row r="25853" spans="1:12" hidden="1" x14ac:dyDescent="0.25">
      <c r="A25853">
        <v>-73.665189999999996</v>
      </c>
      <c r="B25853">
        <v>40.796900000000001</v>
      </c>
      <c r="C25853" t="s">
        <v>50434</v>
      </c>
      <c r="D25853">
        <v>1475</v>
      </c>
      <c r="E25853">
        <v>114</v>
      </c>
      <c r="F25853" t="s">
        <v>24057</v>
      </c>
      <c r="G25853" t="s">
        <v>63</v>
      </c>
      <c r="H25853" t="s">
        <v>119</v>
      </c>
      <c r="I25853">
        <v>2008</v>
      </c>
      <c r="J25853" t="s">
        <v>18</v>
      </c>
      <c r="K25853" t="s">
        <v>20</v>
      </c>
      <c r="L25853">
        <v>6</v>
      </c>
    </row>
    <row r="25854" spans="1:12" x14ac:dyDescent="0.25">
      <c r="A25854">
        <v>-117.536</v>
      </c>
      <c r="B25854">
        <v>34.128100000000003</v>
      </c>
      <c r="C25854" t="s">
        <v>50435</v>
      </c>
      <c r="D25854">
        <v>5399</v>
      </c>
      <c r="E25854">
        <v>144</v>
      </c>
      <c r="F25854" t="s">
        <v>977</v>
      </c>
      <c r="G25854" t="s">
        <v>12</v>
      </c>
      <c r="H25854" t="s">
        <v>13</v>
      </c>
      <c r="I25854">
        <v>2010</v>
      </c>
      <c r="J25854" t="s">
        <v>14</v>
      </c>
      <c r="K25854" t="s">
        <v>15</v>
      </c>
      <c r="L25854">
        <v>4</v>
      </c>
    </row>
    <row r="25855" spans="1:12" x14ac:dyDescent="0.25">
      <c r="A25855">
        <v>-118.018</v>
      </c>
      <c r="B25855">
        <v>33.660400000000003</v>
      </c>
      <c r="C25855" t="s">
        <v>50436</v>
      </c>
      <c r="D25855">
        <v>3000</v>
      </c>
      <c r="E25855">
        <v>129</v>
      </c>
      <c r="F25855" t="s">
        <v>24058</v>
      </c>
      <c r="G25855" t="s">
        <v>12</v>
      </c>
      <c r="H25855" t="s">
        <v>31</v>
      </c>
      <c r="I25855">
        <v>2010</v>
      </c>
      <c r="J25855" t="s">
        <v>37</v>
      </c>
      <c r="K25855" t="s">
        <v>15</v>
      </c>
      <c r="L25855">
        <v>4</v>
      </c>
    </row>
    <row r="25856" spans="1:12" x14ac:dyDescent="0.25">
      <c r="A25856">
        <v>-118.334</v>
      </c>
      <c r="B25856">
        <v>33.948399999999999</v>
      </c>
      <c r="C25856" t="s">
        <v>50437</v>
      </c>
      <c r="D25856">
        <v>8425</v>
      </c>
      <c r="E25856">
        <v>95</v>
      </c>
      <c r="F25856" t="s">
        <v>24059</v>
      </c>
      <c r="G25856" t="s">
        <v>12</v>
      </c>
      <c r="H25856" t="s">
        <v>17</v>
      </c>
      <c r="I25856">
        <v>2009</v>
      </c>
      <c r="J25856" t="s">
        <v>27</v>
      </c>
      <c r="K25856" t="s">
        <v>15</v>
      </c>
      <c r="L25856">
        <v>4</v>
      </c>
    </row>
    <row r="25857" spans="1:12" hidden="1" x14ac:dyDescent="0.25">
      <c r="A25857">
        <v>-98.514889999999994</v>
      </c>
      <c r="B25857">
        <v>26.235900000000001</v>
      </c>
      <c r="C25857" t="s">
        <v>50438</v>
      </c>
      <c r="D25857">
        <v>750</v>
      </c>
      <c r="E25857">
        <v>71</v>
      </c>
      <c r="F25857" t="s">
        <v>24060</v>
      </c>
      <c r="G25857" t="s">
        <v>114</v>
      </c>
      <c r="H25857" t="s">
        <v>115</v>
      </c>
      <c r="J25857" t="s">
        <v>116</v>
      </c>
      <c r="K25857" t="s">
        <v>20</v>
      </c>
      <c r="L25857">
        <v>6</v>
      </c>
    </row>
    <row r="25858" spans="1:12" x14ac:dyDescent="0.25">
      <c r="A25858">
        <v>-117.18</v>
      </c>
      <c r="B25858">
        <v>34.499899999999997</v>
      </c>
      <c r="C25858" t="s">
        <v>50439</v>
      </c>
      <c r="D25858">
        <v>11075</v>
      </c>
      <c r="E25858">
        <v>128</v>
      </c>
      <c r="F25858" t="s">
        <v>24061</v>
      </c>
      <c r="G25858" t="s">
        <v>12</v>
      </c>
      <c r="H25858" t="s">
        <v>17</v>
      </c>
      <c r="I25858">
        <v>2010</v>
      </c>
      <c r="J25858" t="s">
        <v>48</v>
      </c>
      <c r="K25858" t="s">
        <v>15</v>
      </c>
      <c r="L25858">
        <v>4</v>
      </c>
    </row>
    <row r="25859" spans="1:12" x14ac:dyDescent="0.25">
      <c r="A25859">
        <v>-75.1524</v>
      </c>
      <c r="B25859">
        <v>39.933300000000003</v>
      </c>
      <c r="C25859" t="s">
        <v>50440</v>
      </c>
      <c r="D25859">
        <v>4100</v>
      </c>
      <c r="E25859">
        <v>67</v>
      </c>
      <c r="F25859" t="s">
        <v>24062</v>
      </c>
      <c r="G25859" t="s">
        <v>12</v>
      </c>
      <c r="H25859" t="s">
        <v>13</v>
      </c>
      <c r="J25859" t="s">
        <v>14</v>
      </c>
      <c r="K25859" t="s">
        <v>15</v>
      </c>
      <c r="L25859">
        <v>4</v>
      </c>
    </row>
    <row r="25860" spans="1:12" x14ac:dyDescent="0.25">
      <c r="A25860">
        <v>-98.316900000000004</v>
      </c>
      <c r="B25860">
        <v>29.497399999999999</v>
      </c>
      <c r="C25860" t="s">
        <v>50441</v>
      </c>
      <c r="D25860">
        <v>6524</v>
      </c>
      <c r="E25860">
        <v>135</v>
      </c>
      <c r="F25860" t="s">
        <v>977</v>
      </c>
      <c r="G25860" t="s">
        <v>12</v>
      </c>
      <c r="H25860" t="s">
        <v>17</v>
      </c>
      <c r="I25860">
        <v>2015</v>
      </c>
      <c r="J25860" t="s">
        <v>29</v>
      </c>
      <c r="K25860" t="s">
        <v>15</v>
      </c>
      <c r="L25860">
        <v>4</v>
      </c>
    </row>
    <row r="25861" spans="1:12" x14ac:dyDescent="0.25">
      <c r="A25861">
        <v>-117.13899000000001</v>
      </c>
      <c r="B25861">
        <v>33.587899999999998</v>
      </c>
      <c r="C25861" t="s">
        <v>50442</v>
      </c>
      <c r="D25861">
        <v>12400</v>
      </c>
      <c r="E25861">
        <v>124</v>
      </c>
      <c r="F25861" t="s">
        <v>1161</v>
      </c>
      <c r="G25861" t="s">
        <v>181</v>
      </c>
      <c r="H25861" t="s">
        <v>182</v>
      </c>
      <c r="I25861">
        <v>2003</v>
      </c>
      <c r="J25861" t="s">
        <v>18</v>
      </c>
      <c r="K25861" t="s">
        <v>20</v>
      </c>
      <c r="L25861">
        <v>4</v>
      </c>
    </row>
    <row r="25862" spans="1:12" x14ac:dyDescent="0.25">
      <c r="A25862">
        <v>-86.789599999999993</v>
      </c>
      <c r="B25862">
        <v>34.064700000000002</v>
      </c>
      <c r="C25862" t="s">
        <v>50443</v>
      </c>
      <c r="D25862">
        <v>4975</v>
      </c>
      <c r="E25862">
        <v>0</v>
      </c>
      <c r="F25862" t="s">
        <v>24063</v>
      </c>
      <c r="G25862" t="s">
        <v>12</v>
      </c>
      <c r="H25862" t="s">
        <v>13</v>
      </c>
      <c r="I25862">
        <v>2010</v>
      </c>
      <c r="J25862" t="s">
        <v>192</v>
      </c>
      <c r="K25862" t="s">
        <v>15</v>
      </c>
      <c r="L25862">
        <v>4</v>
      </c>
    </row>
    <row r="25863" spans="1:12" hidden="1" x14ac:dyDescent="0.25">
      <c r="A25863">
        <v>-117.486</v>
      </c>
      <c r="B25863">
        <v>32.628300000000003</v>
      </c>
      <c r="C25863" t="s">
        <v>50444</v>
      </c>
      <c r="D25863">
        <v>3075</v>
      </c>
      <c r="E25863">
        <v>98</v>
      </c>
      <c r="F25863" t="s">
        <v>24064</v>
      </c>
      <c r="G25863" t="s">
        <v>102</v>
      </c>
      <c r="H25863" t="s">
        <v>103</v>
      </c>
      <c r="I25863">
        <v>2010</v>
      </c>
      <c r="J25863" t="s">
        <v>18</v>
      </c>
      <c r="K25863" t="s">
        <v>20</v>
      </c>
      <c r="L25863">
        <v>5</v>
      </c>
    </row>
    <row r="25864" spans="1:12" x14ac:dyDescent="0.25">
      <c r="A25864">
        <v>-74.575100000000006</v>
      </c>
      <c r="B25864">
        <v>44.962400000000002</v>
      </c>
      <c r="C25864" t="s">
        <v>50445</v>
      </c>
      <c r="D25864">
        <v>3350</v>
      </c>
      <c r="E25864">
        <v>138</v>
      </c>
      <c r="F25864" t="s">
        <v>24065</v>
      </c>
      <c r="G25864" t="s">
        <v>12</v>
      </c>
      <c r="H25864" t="s">
        <v>17</v>
      </c>
      <c r="I25864">
        <v>2003</v>
      </c>
      <c r="J25864" t="s">
        <v>18</v>
      </c>
      <c r="K25864" t="s">
        <v>20</v>
      </c>
      <c r="L25864">
        <v>4</v>
      </c>
    </row>
    <row r="25865" spans="1:12" x14ac:dyDescent="0.25">
      <c r="A25865">
        <v>-97.921700000000001</v>
      </c>
      <c r="B25865">
        <v>26.802199999999999</v>
      </c>
      <c r="C25865" t="s">
        <v>50446</v>
      </c>
      <c r="D25865">
        <v>3425</v>
      </c>
      <c r="E25865">
        <v>112</v>
      </c>
      <c r="F25865" t="s">
        <v>24066</v>
      </c>
      <c r="G25865" t="s">
        <v>12</v>
      </c>
      <c r="H25865" t="s">
        <v>17</v>
      </c>
      <c r="I25865">
        <v>2001</v>
      </c>
      <c r="J25865" t="s">
        <v>18</v>
      </c>
      <c r="K25865" t="s">
        <v>20</v>
      </c>
      <c r="L25865">
        <v>4</v>
      </c>
    </row>
    <row r="25866" spans="1:12" hidden="1" x14ac:dyDescent="0.25">
      <c r="A25866">
        <v>-106.29899</v>
      </c>
      <c r="B25866">
        <v>31.627300000000002</v>
      </c>
      <c r="C25866" t="s">
        <v>50447</v>
      </c>
      <c r="D25866">
        <v>8900</v>
      </c>
      <c r="E25866">
        <v>102</v>
      </c>
      <c r="F25866" t="s">
        <v>1407</v>
      </c>
      <c r="G25866" t="s">
        <v>63</v>
      </c>
      <c r="H25866" t="s">
        <v>119</v>
      </c>
      <c r="I25866">
        <v>2008</v>
      </c>
      <c r="J25866" t="s">
        <v>18</v>
      </c>
      <c r="K25866" t="s">
        <v>20</v>
      </c>
      <c r="L25866">
        <v>2</v>
      </c>
    </row>
    <row r="25867" spans="1:12" x14ac:dyDescent="0.25">
      <c r="A25867">
        <v>-117.53700000000001</v>
      </c>
      <c r="B25867">
        <v>34.122900000000001</v>
      </c>
      <c r="C25867" t="s">
        <v>50448</v>
      </c>
      <c r="D25867">
        <v>5400</v>
      </c>
      <c r="E25867">
        <v>147</v>
      </c>
      <c r="F25867" t="s">
        <v>24067</v>
      </c>
      <c r="G25867" t="s">
        <v>12</v>
      </c>
      <c r="H25867" t="s">
        <v>13</v>
      </c>
      <c r="I25867">
        <v>2010</v>
      </c>
      <c r="J25867" t="s">
        <v>14</v>
      </c>
      <c r="K25867" t="s">
        <v>15</v>
      </c>
      <c r="L25867">
        <v>4</v>
      </c>
    </row>
    <row r="25868" spans="1:12" x14ac:dyDescent="0.25">
      <c r="A25868">
        <v>-117.39100000000001</v>
      </c>
      <c r="B25868">
        <v>34.105699999999999</v>
      </c>
      <c r="C25868" t="s">
        <v>50449</v>
      </c>
      <c r="D25868">
        <v>5300</v>
      </c>
      <c r="E25868">
        <v>298</v>
      </c>
      <c r="F25868" t="s">
        <v>1258</v>
      </c>
      <c r="G25868" t="s">
        <v>12</v>
      </c>
      <c r="H25868" t="s">
        <v>13</v>
      </c>
      <c r="I25868">
        <v>2009</v>
      </c>
      <c r="J25868" t="s">
        <v>37</v>
      </c>
      <c r="K25868" t="s">
        <v>15</v>
      </c>
      <c r="L25868">
        <v>4</v>
      </c>
    </row>
    <row r="25869" spans="1:12" x14ac:dyDescent="0.25">
      <c r="A25869">
        <v>-74.031700000000001</v>
      </c>
      <c r="B25869">
        <v>40.263599999999997</v>
      </c>
      <c r="C25869" t="s">
        <v>50450</v>
      </c>
      <c r="D25869">
        <v>4600</v>
      </c>
      <c r="E25869">
        <v>126</v>
      </c>
      <c r="F25869" t="s">
        <v>24067</v>
      </c>
      <c r="G25869" t="s">
        <v>12</v>
      </c>
      <c r="H25869" t="s">
        <v>13</v>
      </c>
      <c r="I25869">
        <v>2010</v>
      </c>
      <c r="J25869" t="s">
        <v>54</v>
      </c>
      <c r="K25869" t="s">
        <v>15</v>
      </c>
      <c r="L25869">
        <v>4</v>
      </c>
    </row>
    <row r="25870" spans="1:12" x14ac:dyDescent="0.25">
      <c r="A25870">
        <v>-77.260390000000001</v>
      </c>
      <c r="B25870">
        <v>38.817</v>
      </c>
      <c r="C25870" t="s">
        <v>50451</v>
      </c>
      <c r="D25870">
        <v>5250</v>
      </c>
      <c r="E25870">
        <v>67</v>
      </c>
      <c r="F25870" t="s">
        <v>24068</v>
      </c>
      <c r="G25870" t="s">
        <v>12</v>
      </c>
      <c r="H25870">
        <v>182</v>
      </c>
      <c r="I25870">
        <v>2009</v>
      </c>
      <c r="J25870" t="s">
        <v>80</v>
      </c>
      <c r="K25870" t="s">
        <v>15</v>
      </c>
      <c r="L25870">
        <v>4</v>
      </c>
    </row>
    <row r="25871" spans="1:12" x14ac:dyDescent="0.25">
      <c r="A25871">
        <v>-73.91</v>
      </c>
      <c r="B25871">
        <v>40.875799999999998</v>
      </c>
      <c r="C25871" t="s">
        <v>50452</v>
      </c>
      <c r="D25871">
        <v>5500</v>
      </c>
      <c r="E25871">
        <v>97</v>
      </c>
      <c r="F25871" t="s">
        <v>24069</v>
      </c>
      <c r="G25871" t="s">
        <v>12</v>
      </c>
      <c r="H25871" t="s">
        <v>13</v>
      </c>
      <c r="I25871">
        <v>2010</v>
      </c>
      <c r="J25871" t="s">
        <v>37</v>
      </c>
      <c r="K25871" t="s">
        <v>15</v>
      </c>
      <c r="L25871">
        <v>4</v>
      </c>
    </row>
    <row r="25872" spans="1:12" hidden="1" x14ac:dyDescent="0.25">
      <c r="A25872">
        <v>-118.90900000000001</v>
      </c>
      <c r="B25872">
        <v>33.831299999999999</v>
      </c>
      <c r="C25872" t="s">
        <v>50453</v>
      </c>
      <c r="D25872">
        <v>10425</v>
      </c>
      <c r="E25872">
        <v>93</v>
      </c>
      <c r="F25872" t="s">
        <v>24070</v>
      </c>
      <c r="G25872" t="s">
        <v>102</v>
      </c>
      <c r="H25872" t="s">
        <v>103</v>
      </c>
      <c r="I25872">
        <v>2010</v>
      </c>
      <c r="J25872" t="s">
        <v>18</v>
      </c>
      <c r="K25872" t="s">
        <v>20</v>
      </c>
      <c r="L25872">
        <v>5</v>
      </c>
    </row>
    <row r="25873" spans="1:12" x14ac:dyDescent="0.25">
      <c r="A25873">
        <v>-117.568</v>
      </c>
      <c r="B25873">
        <v>34.146700000000003</v>
      </c>
      <c r="C25873" t="s">
        <v>50454</v>
      </c>
      <c r="D25873">
        <v>5350</v>
      </c>
      <c r="E25873">
        <v>117</v>
      </c>
      <c r="F25873" t="s">
        <v>24071</v>
      </c>
      <c r="G25873" t="s">
        <v>12</v>
      </c>
      <c r="H25873" t="s">
        <v>13</v>
      </c>
      <c r="I25873">
        <v>2012</v>
      </c>
      <c r="J25873" t="s">
        <v>100</v>
      </c>
      <c r="K25873" t="s">
        <v>15</v>
      </c>
      <c r="L25873">
        <v>4</v>
      </c>
    </row>
    <row r="25874" spans="1:12" x14ac:dyDescent="0.25">
      <c r="A25874">
        <v>-119.361</v>
      </c>
      <c r="B25874">
        <v>35.283999999999999</v>
      </c>
      <c r="C25874" t="s">
        <v>50455</v>
      </c>
      <c r="D25874">
        <v>20999</v>
      </c>
      <c r="E25874">
        <v>268</v>
      </c>
      <c r="F25874" t="s">
        <v>24072</v>
      </c>
      <c r="G25874" t="s">
        <v>181</v>
      </c>
      <c r="H25874" t="s">
        <v>182</v>
      </c>
      <c r="I25874">
        <v>2004</v>
      </c>
      <c r="J25874" t="s">
        <v>18</v>
      </c>
      <c r="K25874" t="s">
        <v>20</v>
      </c>
      <c r="L25874">
        <v>4</v>
      </c>
    </row>
    <row r="25875" spans="1:12" x14ac:dyDescent="0.25">
      <c r="A25875">
        <v>-82.809299999999993</v>
      </c>
      <c r="B25875">
        <v>42.675400000000003</v>
      </c>
      <c r="C25875" t="s">
        <v>50456</v>
      </c>
      <c r="D25875">
        <v>1425</v>
      </c>
      <c r="E25875">
        <v>100</v>
      </c>
      <c r="F25875" t="s">
        <v>16728</v>
      </c>
      <c r="G25875" t="s">
        <v>12</v>
      </c>
      <c r="H25875" t="s">
        <v>17</v>
      </c>
      <c r="I25875">
        <v>2003</v>
      </c>
      <c r="J25875" t="s">
        <v>18</v>
      </c>
      <c r="K25875" t="s">
        <v>20</v>
      </c>
      <c r="L25875">
        <v>4</v>
      </c>
    </row>
    <row r="25876" spans="1:12" x14ac:dyDescent="0.25">
      <c r="A25876">
        <v>-84.428190000000001</v>
      </c>
      <c r="B25876">
        <v>33.717599999999997</v>
      </c>
      <c r="C25876" t="s">
        <v>50457</v>
      </c>
      <c r="D25876">
        <v>5125</v>
      </c>
      <c r="E25876">
        <v>84</v>
      </c>
      <c r="F25876" t="s">
        <v>568</v>
      </c>
      <c r="G25876" t="s">
        <v>12</v>
      </c>
      <c r="H25876" t="s">
        <v>13</v>
      </c>
      <c r="I25876">
        <v>2012</v>
      </c>
      <c r="J25876" t="s">
        <v>14</v>
      </c>
      <c r="K25876" t="s">
        <v>15</v>
      </c>
      <c r="L25876">
        <v>4</v>
      </c>
    </row>
    <row r="25877" spans="1:12" x14ac:dyDescent="0.25">
      <c r="A25877">
        <v>-77.012190000000004</v>
      </c>
      <c r="B25877">
        <v>38.963810000000002</v>
      </c>
      <c r="C25877" t="s">
        <v>50458</v>
      </c>
      <c r="D25877">
        <v>10300</v>
      </c>
      <c r="E25877">
        <v>93</v>
      </c>
      <c r="F25877" t="s">
        <v>24073</v>
      </c>
      <c r="G25877" t="s">
        <v>12</v>
      </c>
      <c r="H25877" t="s">
        <v>71</v>
      </c>
      <c r="I25877">
        <v>2004</v>
      </c>
      <c r="J25877" t="s">
        <v>32</v>
      </c>
      <c r="K25877" t="s">
        <v>15</v>
      </c>
      <c r="L25877">
        <v>4</v>
      </c>
    </row>
    <row r="25878" spans="1:12" x14ac:dyDescent="0.25">
      <c r="A25878">
        <v>-98.329300000000003</v>
      </c>
      <c r="B25878">
        <v>26.173100000000002</v>
      </c>
      <c r="C25878" t="s">
        <v>50459</v>
      </c>
      <c r="D25878">
        <v>2450</v>
      </c>
      <c r="E25878">
        <v>116</v>
      </c>
      <c r="F25878" t="s">
        <v>24074</v>
      </c>
      <c r="G25878" t="s">
        <v>12</v>
      </c>
      <c r="H25878" t="s">
        <v>17</v>
      </c>
      <c r="I25878">
        <v>2001</v>
      </c>
      <c r="J25878" t="s">
        <v>18</v>
      </c>
      <c r="K25878" t="s">
        <v>20</v>
      </c>
      <c r="L25878">
        <v>4</v>
      </c>
    </row>
    <row r="25879" spans="1:12" x14ac:dyDescent="0.25">
      <c r="A25879">
        <v>-74.573999999999998</v>
      </c>
      <c r="B25879">
        <v>44.9589</v>
      </c>
      <c r="C25879" t="s">
        <v>50460</v>
      </c>
      <c r="D25879">
        <v>3425</v>
      </c>
      <c r="E25879">
        <v>138</v>
      </c>
      <c r="F25879" t="s">
        <v>24075</v>
      </c>
      <c r="G25879" t="s">
        <v>12</v>
      </c>
      <c r="H25879" t="s">
        <v>17</v>
      </c>
      <c r="I25879">
        <v>2003</v>
      </c>
      <c r="J25879" t="s">
        <v>18</v>
      </c>
      <c r="K25879" t="s">
        <v>20</v>
      </c>
      <c r="L25879">
        <v>4</v>
      </c>
    </row>
    <row r="25880" spans="1:12" x14ac:dyDescent="0.25">
      <c r="A25880">
        <v>-122.73399999999999</v>
      </c>
      <c r="B25880">
        <v>45.4251</v>
      </c>
      <c r="C25880" t="s">
        <v>50461</v>
      </c>
      <c r="D25880">
        <v>4074</v>
      </c>
      <c r="E25880">
        <v>130</v>
      </c>
      <c r="F25880" t="s">
        <v>24076</v>
      </c>
      <c r="G25880" t="s">
        <v>12</v>
      </c>
      <c r="H25880" t="s">
        <v>17</v>
      </c>
      <c r="I25880">
        <v>2013</v>
      </c>
      <c r="J25880" t="s">
        <v>192</v>
      </c>
      <c r="K25880" t="s">
        <v>15</v>
      </c>
      <c r="L25880">
        <v>4</v>
      </c>
    </row>
    <row r="25881" spans="1:12" hidden="1" x14ac:dyDescent="0.25">
      <c r="A25881">
        <v>-118.867</v>
      </c>
      <c r="B25881">
        <v>33.634099999999997</v>
      </c>
      <c r="C25881" t="s">
        <v>50462</v>
      </c>
      <c r="D25881">
        <v>11525</v>
      </c>
      <c r="E25881">
        <v>152</v>
      </c>
      <c r="F25881" t="s">
        <v>24077</v>
      </c>
      <c r="G25881" t="s">
        <v>102</v>
      </c>
      <c r="H25881" t="s">
        <v>103</v>
      </c>
      <c r="I25881">
        <v>2010</v>
      </c>
      <c r="J25881" t="s">
        <v>18</v>
      </c>
      <c r="K25881" t="s">
        <v>20</v>
      </c>
      <c r="L25881">
        <v>5</v>
      </c>
    </row>
    <row r="25882" spans="1:12" x14ac:dyDescent="0.25">
      <c r="A25882">
        <v>-122.374</v>
      </c>
      <c r="B25882">
        <v>37.795699999999997</v>
      </c>
      <c r="C25882" t="s">
        <v>50463</v>
      </c>
      <c r="D25882">
        <v>6575</v>
      </c>
      <c r="E25882">
        <v>105</v>
      </c>
      <c r="F25882" t="s">
        <v>24078</v>
      </c>
      <c r="G25882" t="s">
        <v>12</v>
      </c>
      <c r="H25882" t="s">
        <v>71</v>
      </c>
      <c r="I25882">
        <v>2005</v>
      </c>
      <c r="J25882" t="s">
        <v>32</v>
      </c>
      <c r="K25882" t="s">
        <v>15</v>
      </c>
      <c r="L25882">
        <v>4</v>
      </c>
    </row>
    <row r="25883" spans="1:12" x14ac:dyDescent="0.25">
      <c r="A25883">
        <v>-117.58499999999999</v>
      </c>
      <c r="B25883">
        <v>34.11</v>
      </c>
      <c r="C25883" t="s">
        <v>50464</v>
      </c>
      <c r="D25883">
        <v>5325</v>
      </c>
      <c r="E25883">
        <v>121</v>
      </c>
      <c r="F25883" t="s">
        <v>24079</v>
      </c>
      <c r="G25883" t="s">
        <v>12</v>
      </c>
      <c r="H25883" t="s">
        <v>13</v>
      </c>
      <c r="I25883">
        <v>2010</v>
      </c>
      <c r="J25883" t="s">
        <v>14</v>
      </c>
      <c r="K25883" t="s">
        <v>15</v>
      </c>
      <c r="L25883">
        <v>4</v>
      </c>
    </row>
    <row r="25884" spans="1:12" x14ac:dyDescent="0.25">
      <c r="A25884">
        <v>-117.538</v>
      </c>
      <c r="B25884">
        <v>34.120199999999997</v>
      </c>
      <c r="C25884" t="s">
        <v>42188</v>
      </c>
      <c r="D25884">
        <v>5399</v>
      </c>
      <c r="E25884">
        <v>145</v>
      </c>
      <c r="F25884" t="s">
        <v>24080</v>
      </c>
      <c r="G25884" t="s">
        <v>12</v>
      </c>
      <c r="H25884" t="s">
        <v>13</v>
      </c>
      <c r="I25884">
        <v>2010</v>
      </c>
      <c r="J25884" t="s">
        <v>14</v>
      </c>
      <c r="K25884" t="s">
        <v>15</v>
      </c>
      <c r="L25884">
        <v>4</v>
      </c>
    </row>
    <row r="25885" spans="1:12" x14ac:dyDescent="0.25">
      <c r="A25885">
        <v>-117.259</v>
      </c>
      <c r="B25885">
        <v>33.209809999999997</v>
      </c>
      <c r="C25885" t="s">
        <v>50465</v>
      </c>
      <c r="D25885">
        <v>5550</v>
      </c>
      <c r="E25885">
        <v>85</v>
      </c>
      <c r="F25885" t="s">
        <v>24081</v>
      </c>
      <c r="G25885" t="s">
        <v>12</v>
      </c>
      <c r="H25885" t="s">
        <v>13</v>
      </c>
      <c r="I25885">
        <v>2010</v>
      </c>
      <c r="J25885" t="s">
        <v>29</v>
      </c>
      <c r="K25885" t="s">
        <v>15</v>
      </c>
      <c r="L25885">
        <v>4</v>
      </c>
    </row>
    <row r="25886" spans="1:12" x14ac:dyDescent="0.25">
      <c r="A25886">
        <v>-74.879099999999994</v>
      </c>
      <c r="B25886">
        <v>39.979300000000002</v>
      </c>
      <c r="C25886" t="s">
        <v>50466</v>
      </c>
      <c r="D25886">
        <v>3850</v>
      </c>
      <c r="E25886">
        <v>63</v>
      </c>
      <c r="F25886" t="s">
        <v>24082</v>
      </c>
      <c r="G25886" t="s">
        <v>12</v>
      </c>
      <c r="H25886" t="s">
        <v>13</v>
      </c>
      <c r="J25886" t="s">
        <v>14</v>
      </c>
      <c r="K25886" t="s">
        <v>15</v>
      </c>
      <c r="L25886">
        <v>4</v>
      </c>
    </row>
    <row r="25887" spans="1:12" x14ac:dyDescent="0.25">
      <c r="A25887">
        <v>-117.7</v>
      </c>
      <c r="B25887">
        <v>34.286900000000003</v>
      </c>
      <c r="C25887" t="s">
        <v>50467</v>
      </c>
      <c r="D25887">
        <v>15575</v>
      </c>
      <c r="E25887">
        <v>158</v>
      </c>
      <c r="F25887" t="s">
        <v>24083</v>
      </c>
      <c r="G25887" t="s">
        <v>181</v>
      </c>
      <c r="H25887" t="s">
        <v>182</v>
      </c>
      <c r="I25887">
        <v>2003</v>
      </c>
      <c r="J25887" t="s">
        <v>18</v>
      </c>
      <c r="K25887" t="s">
        <v>20</v>
      </c>
      <c r="L25887">
        <v>4</v>
      </c>
    </row>
    <row r="25888" spans="1:12" x14ac:dyDescent="0.25">
      <c r="A25888">
        <v>-117.319</v>
      </c>
      <c r="B25888">
        <v>34.188499999999998</v>
      </c>
      <c r="C25888" t="s">
        <v>50468</v>
      </c>
      <c r="D25888">
        <v>8375</v>
      </c>
      <c r="E25888">
        <v>118</v>
      </c>
      <c r="F25888" t="s">
        <v>24080</v>
      </c>
      <c r="G25888" t="s">
        <v>12</v>
      </c>
      <c r="H25888" t="s">
        <v>17</v>
      </c>
      <c r="I25888">
        <v>2010</v>
      </c>
      <c r="J25888" t="s">
        <v>24</v>
      </c>
      <c r="K25888" t="s">
        <v>15</v>
      </c>
      <c r="L25888">
        <v>4</v>
      </c>
    </row>
    <row r="25889" spans="1:12" x14ac:dyDescent="0.25">
      <c r="A25889">
        <v>-98.150199999999998</v>
      </c>
      <c r="B25889">
        <v>26.146599999999999</v>
      </c>
      <c r="C25889" t="s">
        <v>50469</v>
      </c>
      <c r="D25889">
        <v>2675</v>
      </c>
      <c r="E25889">
        <v>112</v>
      </c>
      <c r="F25889" t="s">
        <v>24084</v>
      </c>
      <c r="G25889" t="s">
        <v>12</v>
      </c>
      <c r="H25889" t="s">
        <v>17</v>
      </c>
      <c r="I25889">
        <v>2001</v>
      </c>
      <c r="J25889" t="s">
        <v>18</v>
      </c>
      <c r="K25889" t="s">
        <v>20</v>
      </c>
      <c r="L25889">
        <v>4</v>
      </c>
    </row>
    <row r="25890" spans="1:12" hidden="1" x14ac:dyDescent="0.25">
      <c r="A25890">
        <v>-117.48399999999999</v>
      </c>
      <c r="B25890">
        <v>32.170699999999997</v>
      </c>
      <c r="C25890" t="s">
        <v>50470</v>
      </c>
      <c r="D25890">
        <v>6625</v>
      </c>
      <c r="E25890">
        <v>170</v>
      </c>
      <c r="F25890" t="s">
        <v>24085</v>
      </c>
      <c r="G25890" t="s">
        <v>102</v>
      </c>
      <c r="H25890" t="s">
        <v>103</v>
      </c>
      <c r="I25890">
        <v>2010</v>
      </c>
      <c r="J25890" t="s">
        <v>18</v>
      </c>
      <c r="K25890" t="s">
        <v>20</v>
      </c>
      <c r="L25890">
        <v>5</v>
      </c>
    </row>
    <row r="25891" spans="1:12" x14ac:dyDescent="0.25">
      <c r="A25891">
        <v>-74.572800000000001</v>
      </c>
      <c r="B25891">
        <v>44.954799999999999</v>
      </c>
      <c r="C25891" t="s">
        <v>50471</v>
      </c>
      <c r="D25891">
        <v>3525</v>
      </c>
      <c r="E25891">
        <v>138</v>
      </c>
      <c r="F25891" t="s">
        <v>24086</v>
      </c>
      <c r="G25891" t="s">
        <v>12</v>
      </c>
      <c r="H25891" t="s">
        <v>17</v>
      </c>
      <c r="I25891">
        <v>2003</v>
      </c>
      <c r="J25891" t="s">
        <v>18</v>
      </c>
      <c r="K25891" t="s">
        <v>20</v>
      </c>
      <c r="L25891">
        <v>4</v>
      </c>
    </row>
    <row r="25892" spans="1:12" x14ac:dyDescent="0.25">
      <c r="A25892">
        <v>-93.225589999999997</v>
      </c>
      <c r="B25892">
        <v>44.957810000000002</v>
      </c>
      <c r="C25892" t="s">
        <v>50472</v>
      </c>
      <c r="D25892">
        <v>3500</v>
      </c>
      <c r="E25892">
        <v>60</v>
      </c>
      <c r="F25892" t="s">
        <v>24087</v>
      </c>
      <c r="G25892" t="s">
        <v>12</v>
      </c>
      <c r="H25892" t="s">
        <v>31</v>
      </c>
      <c r="I25892">
        <v>2003</v>
      </c>
      <c r="J25892" t="s">
        <v>27</v>
      </c>
      <c r="K25892" t="s">
        <v>15</v>
      </c>
      <c r="L25892">
        <v>4</v>
      </c>
    </row>
    <row r="25893" spans="1:12" x14ac:dyDescent="0.25">
      <c r="A25893">
        <v>-73.604299999999995</v>
      </c>
      <c r="B25893">
        <v>40.690100000000001</v>
      </c>
      <c r="C25893" t="s">
        <v>50473</v>
      </c>
      <c r="D25893">
        <v>4175</v>
      </c>
      <c r="E25893">
        <v>51</v>
      </c>
      <c r="F25893" t="s">
        <v>24088</v>
      </c>
      <c r="G25893" t="s">
        <v>12</v>
      </c>
      <c r="H25893" t="s">
        <v>13</v>
      </c>
      <c r="I25893">
        <v>2010</v>
      </c>
      <c r="J25893" t="s">
        <v>37</v>
      </c>
      <c r="K25893" t="s">
        <v>15</v>
      </c>
      <c r="L25893">
        <v>4</v>
      </c>
    </row>
    <row r="25894" spans="1:12" hidden="1" x14ac:dyDescent="0.25">
      <c r="A25894">
        <v>-83.351600000000005</v>
      </c>
      <c r="B25894">
        <v>42.634399999999999</v>
      </c>
      <c r="C25894" t="s">
        <v>50474</v>
      </c>
      <c r="D25894">
        <v>4075</v>
      </c>
      <c r="E25894">
        <v>71</v>
      </c>
      <c r="F25894" t="s">
        <v>24089</v>
      </c>
      <c r="G25894" t="s">
        <v>224</v>
      </c>
      <c r="H25894" t="s">
        <v>221</v>
      </c>
      <c r="I25894">
        <v>2012</v>
      </c>
      <c r="J25894" t="s">
        <v>222</v>
      </c>
      <c r="K25894" t="s">
        <v>20</v>
      </c>
      <c r="L25894">
        <v>6</v>
      </c>
    </row>
    <row r="25895" spans="1:12" x14ac:dyDescent="0.25">
      <c r="A25895">
        <v>-74.030799999999999</v>
      </c>
      <c r="B25895">
        <v>40.2714</v>
      </c>
      <c r="C25895" t="s">
        <v>50475</v>
      </c>
      <c r="D25895">
        <v>4700</v>
      </c>
      <c r="E25895">
        <v>104</v>
      </c>
      <c r="F25895" t="s">
        <v>24090</v>
      </c>
      <c r="G25895" t="s">
        <v>12</v>
      </c>
      <c r="H25895" t="s">
        <v>13</v>
      </c>
      <c r="I25895">
        <v>2010</v>
      </c>
      <c r="J25895" t="s">
        <v>54</v>
      </c>
      <c r="K25895" t="s">
        <v>15</v>
      </c>
      <c r="L25895">
        <v>4</v>
      </c>
    </row>
    <row r="25896" spans="1:12" x14ac:dyDescent="0.25">
      <c r="A25896">
        <v>-84.458100000000002</v>
      </c>
      <c r="B25896">
        <v>33.723599999999998</v>
      </c>
      <c r="C25896" t="s">
        <v>50476</v>
      </c>
      <c r="D25896">
        <v>4374</v>
      </c>
      <c r="E25896">
        <v>78</v>
      </c>
      <c r="F25896" t="s">
        <v>24091</v>
      </c>
      <c r="G25896" t="s">
        <v>12</v>
      </c>
      <c r="H25896" t="s">
        <v>13</v>
      </c>
      <c r="I25896">
        <v>2012</v>
      </c>
      <c r="J25896" t="s">
        <v>14</v>
      </c>
      <c r="K25896" t="s">
        <v>15</v>
      </c>
      <c r="L25896">
        <v>4</v>
      </c>
    </row>
    <row r="25897" spans="1:12" x14ac:dyDescent="0.25">
      <c r="A25897">
        <v>-122.242</v>
      </c>
      <c r="B25897">
        <v>37.802109999999999</v>
      </c>
      <c r="C25897" t="s">
        <v>50477</v>
      </c>
      <c r="D25897">
        <v>3524</v>
      </c>
      <c r="E25897">
        <v>80</v>
      </c>
      <c r="F25897" t="s">
        <v>24092</v>
      </c>
      <c r="G25897" t="s">
        <v>12</v>
      </c>
      <c r="H25897" t="s">
        <v>13</v>
      </c>
      <c r="I25897">
        <v>2012</v>
      </c>
      <c r="J25897" t="s">
        <v>100</v>
      </c>
      <c r="K25897" t="s">
        <v>15</v>
      </c>
      <c r="L25897">
        <v>4</v>
      </c>
    </row>
    <row r="25898" spans="1:12" x14ac:dyDescent="0.25">
      <c r="A25898">
        <v>-82.558499999999995</v>
      </c>
      <c r="B25898">
        <v>43.345410000000001</v>
      </c>
      <c r="C25898" t="s">
        <v>50478</v>
      </c>
      <c r="D25898">
        <v>5200</v>
      </c>
      <c r="E25898">
        <v>111</v>
      </c>
      <c r="F25898" t="s">
        <v>24093</v>
      </c>
      <c r="G25898" t="s">
        <v>12</v>
      </c>
      <c r="H25898" t="s">
        <v>17</v>
      </c>
      <c r="I25898">
        <v>2003</v>
      </c>
      <c r="J25898" t="s">
        <v>18</v>
      </c>
      <c r="K25898" t="s">
        <v>20</v>
      </c>
      <c r="L25898">
        <v>4</v>
      </c>
    </row>
    <row r="25899" spans="1:12" hidden="1" x14ac:dyDescent="0.25">
      <c r="A25899">
        <v>-80.1113</v>
      </c>
      <c r="B25899">
        <v>25.3752</v>
      </c>
      <c r="C25899" t="s">
        <v>50479</v>
      </c>
      <c r="D25899">
        <v>10400</v>
      </c>
      <c r="E25899">
        <v>222</v>
      </c>
      <c r="F25899" t="s">
        <v>1065</v>
      </c>
      <c r="G25899" t="s">
        <v>203</v>
      </c>
      <c r="H25899" t="s">
        <v>204</v>
      </c>
      <c r="I25899">
        <v>2009</v>
      </c>
      <c r="J25899" t="s">
        <v>18</v>
      </c>
      <c r="K25899" t="s">
        <v>20</v>
      </c>
      <c r="L25899">
        <v>5</v>
      </c>
    </row>
    <row r="25900" spans="1:12" x14ac:dyDescent="0.25">
      <c r="A25900">
        <v>-97.65</v>
      </c>
      <c r="B25900">
        <v>26.225000000000001</v>
      </c>
      <c r="C25900" t="s">
        <v>50480</v>
      </c>
      <c r="D25900">
        <v>5425</v>
      </c>
      <c r="E25900">
        <v>106</v>
      </c>
      <c r="F25900" t="s">
        <v>24094</v>
      </c>
      <c r="G25900" t="s">
        <v>12</v>
      </c>
      <c r="H25900" t="s">
        <v>17</v>
      </c>
      <c r="I25900">
        <v>2001</v>
      </c>
      <c r="J25900" t="s">
        <v>18</v>
      </c>
      <c r="K25900" t="s">
        <v>20</v>
      </c>
      <c r="L25900">
        <v>4</v>
      </c>
    </row>
    <row r="25901" spans="1:12" x14ac:dyDescent="0.25">
      <c r="A25901">
        <v>-98.029200000000003</v>
      </c>
      <c r="B25901">
        <v>26.1144</v>
      </c>
      <c r="C25901" t="s">
        <v>50481</v>
      </c>
      <c r="D25901">
        <v>2575</v>
      </c>
      <c r="E25901">
        <v>107</v>
      </c>
      <c r="F25901" t="s">
        <v>24095</v>
      </c>
      <c r="G25901" t="s">
        <v>12</v>
      </c>
      <c r="H25901" t="s">
        <v>17</v>
      </c>
      <c r="I25901">
        <v>2001</v>
      </c>
      <c r="J25901" t="s">
        <v>18</v>
      </c>
      <c r="K25901" t="s">
        <v>20</v>
      </c>
      <c r="L25901">
        <v>4</v>
      </c>
    </row>
    <row r="25902" spans="1:12" x14ac:dyDescent="0.25">
      <c r="A25902">
        <v>-111.04</v>
      </c>
      <c r="B25902">
        <v>32.293399999999998</v>
      </c>
      <c r="C25902" t="s">
        <v>50482</v>
      </c>
      <c r="D25902">
        <v>9450</v>
      </c>
      <c r="E25902">
        <v>78</v>
      </c>
      <c r="F25902" t="s">
        <v>24096</v>
      </c>
      <c r="G25902" t="s">
        <v>12</v>
      </c>
      <c r="H25902" t="s">
        <v>17</v>
      </c>
      <c r="I25902">
        <v>2010</v>
      </c>
      <c r="J25902" t="s">
        <v>35</v>
      </c>
      <c r="K25902" t="s">
        <v>15</v>
      </c>
      <c r="L25902">
        <v>4</v>
      </c>
    </row>
    <row r="25903" spans="1:12" x14ac:dyDescent="0.25">
      <c r="A25903">
        <v>-98.303399999999996</v>
      </c>
      <c r="B25903">
        <v>26.5047</v>
      </c>
      <c r="C25903" t="s">
        <v>50483</v>
      </c>
      <c r="D25903">
        <v>3525</v>
      </c>
      <c r="E25903">
        <v>89</v>
      </c>
      <c r="F25903" t="s">
        <v>1065</v>
      </c>
      <c r="G25903" t="s">
        <v>12</v>
      </c>
      <c r="H25903" t="s">
        <v>17</v>
      </c>
      <c r="I25903">
        <v>2001</v>
      </c>
      <c r="J25903" t="s">
        <v>18</v>
      </c>
      <c r="K25903" t="s">
        <v>20</v>
      </c>
      <c r="L25903">
        <v>4</v>
      </c>
    </row>
    <row r="25904" spans="1:12" x14ac:dyDescent="0.25">
      <c r="A25904">
        <v>-121.983</v>
      </c>
      <c r="B25904">
        <v>37.784100000000002</v>
      </c>
      <c r="C25904" t="s">
        <v>50484</v>
      </c>
      <c r="D25904">
        <v>1725</v>
      </c>
      <c r="E25904">
        <v>112</v>
      </c>
      <c r="F25904" t="s">
        <v>24097</v>
      </c>
      <c r="G25904" t="s">
        <v>12</v>
      </c>
      <c r="H25904" t="s">
        <v>13</v>
      </c>
      <c r="I25904">
        <v>2010</v>
      </c>
      <c r="J25904" t="s">
        <v>14</v>
      </c>
      <c r="K25904" t="s">
        <v>15</v>
      </c>
      <c r="L25904">
        <v>4</v>
      </c>
    </row>
    <row r="25905" spans="1:12" x14ac:dyDescent="0.25">
      <c r="A25905">
        <v>-74.088399999999993</v>
      </c>
      <c r="B25905">
        <v>40.642600000000002</v>
      </c>
      <c r="C25905" t="s">
        <v>50485</v>
      </c>
      <c r="D25905">
        <v>3500</v>
      </c>
      <c r="E25905">
        <v>168</v>
      </c>
      <c r="F25905" t="s">
        <v>24098</v>
      </c>
      <c r="G25905" t="s">
        <v>12</v>
      </c>
      <c r="H25905" t="s">
        <v>31</v>
      </c>
      <c r="I25905">
        <v>2005</v>
      </c>
      <c r="J25905" t="s">
        <v>32</v>
      </c>
      <c r="K25905" t="s">
        <v>15</v>
      </c>
      <c r="L25905">
        <v>4</v>
      </c>
    </row>
    <row r="25906" spans="1:12" x14ac:dyDescent="0.25">
      <c r="A25906">
        <v>-74.570800000000006</v>
      </c>
      <c r="B25906">
        <v>44.947400000000002</v>
      </c>
      <c r="C25906" t="s">
        <v>50486</v>
      </c>
      <c r="D25906">
        <v>3700</v>
      </c>
      <c r="E25906">
        <v>137</v>
      </c>
      <c r="F25906" t="s">
        <v>24099</v>
      </c>
      <c r="G25906" t="s">
        <v>12</v>
      </c>
      <c r="H25906" t="s">
        <v>17</v>
      </c>
      <c r="I25906">
        <v>2003</v>
      </c>
      <c r="J25906" t="s">
        <v>18</v>
      </c>
      <c r="K25906" t="s">
        <v>20</v>
      </c>
      <c r="L25906">
        <v>4</v>
      </c>
    </row>
    <row r="25907" spans="1:12" x14ac:dyDescent="0.25">
      <c r="A25907">
        <v>-80.353999999999999</v>
      </c>
      <c r="B25907">
        <v>25.96331</v>
      </c>
      <c r="C25907" t="s">
        <v>50487</v>
      </c>
      <c r="D25907">
        <v>3975</v>
      </c>
      <c r="E25907">
        <v>84</v>
      </c>
      <c r="F25907" t="s">
        <v>24100</v>
      </c>
      <c r="G25907" t="s">
        <v>12</v>
      </c>
      <c r="H25907" t="s">
        <v>13</v>
      </c>
      <c r="I25907">
        <v>2010</v>
      </c>
      <c r="J25907" t="s">
        <v>236</v>
      </c>
      <c r="K25907" t="s">
        <v>15</v>
      </c>
      <c r="L25907">
        <v>4</v>
      </c>
    </row>
    <row r="25908" spans="1:12" x14ac:dyDescent="0.25">
      <c r="A25908">
        <v>-117.54600000000001</v>
      </c>
      <c r="B25908">
        <v>34.108899999999998</v>
      </c>
      <c r="C25908" t="s">
        <v>50488</v>
      </c>
      <c r="D25908">
        <v>5400</v>
      </c>
      <c r="E25908">
        <v>156</v>
      </c>
      <c r="F25908" t="s">
        <v>24101</v>
      </c>
      <c r="G25908" t="s">
        <v>12</v>
      </c>
      <c r="H25908" t="s">
        <v>13</v>
      </c>
      <c r="I25908">
        <v>2010</v>
      </c>
      <c r="J25908" t="s">
        <v>14</v>
      </c>
      <c r="K25908" t="s">
        <v>15</v>
      </c>
      <c r="L25908">
        <v>4</v>
      </c>
    </row>
    <row r="25909" spans="1:12" x14ac:dyDescent="0.25">
      <c r="A25909">
        <v>-122.09299</v>
      </c>
      <c r="B25909">
        <v>37.6434</v>
      </c>
      <c r="C25909" t="s">
        <v>50489</v>
      </c>
      <c r="D25909">
        <v>400</v>
      </c>
      <c r="E25909">
        <v>71</v>
      </c>
      <c r="F25909" t="s">
        <v>4804</v>
      </c>
      <c r="G25909" t="s">
        <v>12</v>
      </c>
      <c r="H25909" t="s">
        <v>13</v>
      </c>
      <c r="I25909">
        <v>2010</v>
      </c>
      <c r="J25909" t="s">
        <v>14</v>
      </c>
      <c r="K25909" t="s">
        <v>15</v>
      </c>
      <c r="L25909">
        <v>4</v>
      </c>
    </row>
    <row r="25910" spans="1:12" x14ac:dyDescent="0.25">
      <c r="A25910">
        <v>-84.053200000000004</v>
      </c>
      <c r="B25910">
        <v>33.880000000000003</v>
      </c>
      <c r="C25910" t="s">
        <v>50490</v>
      </c>
      <c r="D25910">
        <v>6074</v>
      </c>
      <c r="E25910">
        <v>130</v>
      </c>
      <c r="F25910" t="s">
        <v>16351</v>
      </c>
      <c r="G25910" t="s">
        <v>12</v>
      </c>
      <c r="H25910" t="s">
        <v>13</v>
      </c>
      <c r="I25910">
        <v>2012</v>
      </c>
      <c r="J25910" t="s">
        <v>14</v>
      </c>
      <c r="K25910" t="s">
        <v>15</v>
      </c>
      <c r="L25910">
        <v>4</v>
      </c>
    </row>
    <row r="25911" spans="1:12" x14ac:dyDescent="0.25">
      <c r="A25911">
        <v>-74.028800000000004</v>
      </c>
      <c r="B25911">
        <v>40.277000000000001</v>
      </c>
      <c r="C25911" t="s">
        <v>50491</v>
      </c>
      <c r="D25911">
        <v>4784</v>
      </c>
      <c r="E25911">
        <v>114</v>
      </c>
      <c r="F25911" t="s">
        <v>24101</v>
      </c>
      <c r="G25911" t="s">
        <v>12</v>
      </c>
      <c r="H25911" t="s">
        <v>13</v>
      </c>
      <c r="I25911">
        <v>2010</v>
      </c>
      <c r="J25911" t="s">
        <v>54</v>
      </c>
      <c r="K25911" t="s">
        <v>15</v>
      </c>
      <c r="L25911">
        <v>4</v>
      </c>
    </row>
    <row r="25912" spans="1:12" x14ac:dyDescent="0.25">
      <c r="A25912">
        <v>-106.67100000000001</v>
      </c>
      <c r="B25912">
        <v>35.110100000000003</v>
      </c>
      <c r="C25912" t="s">
        <v>50492</v>
      </c>
      <c r="D25912">
        <v>11400</v>
      </c>
      <c r="E25912">
        <v>91</v>
      </c>
      <c r="F25912" t="s">
        <v>24102</v>
      </c>
      <c r="G25912" t="s">
        <v>12</v>
      </c>
      <c r="H25912" t="s">
        <v>17</v>
      </c>
      <c r="I25912">
        <v>2010</v>
      </c>
      <c r="J25912" t="s">
        <v>14</v>
      </c>
      <c r="K25912" t="s">
        <v>15</v>
      </c>
      <c r="L25912">
        <v>4</v>
      </c>
    </row>
    <row r="25913" spans="1:12" x14ac:dyDescent="0.25">
      <c r="A25913">
        <v>-118.4</v>
      </c>
      <c r="B25913">
        <v>34.048000000000002</v>
      </c>
      <c r="C25913" t="s">
        <v>50493</v>
      </c>
      <c r="D25913">
        <v>9575</v>
      </c>
      <c r="E25913">
        <v>98</v>
      </c>
      <c r="F25913" t="s">
        <v>24103</v>
      </c>
      <c r="G25913" t="s">
        <v>12</v>
      </c>
      <c r="H25913" t="s">
        <v>71</v>
      </c>
      <c r="I25913">
        <v>2004</v>
      </c>
      <c r="J25913" t="s">
        <v>27</v>
      </c>
      <c r="K25913" t="s">
        <v>15</v>
      </c>
      <c r="L25913">
        <v>4</v>
      </c>
    </row>
    <row r="25914" spans="1:12" x14ac:dyDescent="0.25">
      <c r="A25914">
        <v>-117.904</v>
      </c>
      <c r="B25914">
        <v>34.073300000000003</v>
      </c>
      <c r="C25914" t="s">
        <v>50494</v>
      </c>
      <c r="D25914">
        <v>13499</v>
      </c>
      <c r="E25914">
        <v>149</v>
      </c>
      <c r="F25914" t="s">
        <v>24104</v>
      </c>
      <c r="G25914" t="s">
        <v>181</v>
      </c>
      <c r="H25914" t="s">
        <v>182</v>
      </c>
      <c r="I25914">
        <v>2004</v>
      </c>
      <c r="J25914" t="s">
        <v>18</v>
      </c>
      <c r="K25914" t="s">
        <v>20</v>
      </c>
      <c r="L25914">
        <v>4</v>
      </c>
    </row>
    <row r="25915" spans="1:12" hidden="1" x14ac:dyDescent="0.25">
      <c r="A25915">
        <v>-80.118300000000005</v>
      </c>
      <c r="B25915">
        <v>25.377700000000001</v>
      </c>
      <c r="C25915" t="s">
        <v>50495</v>
      </c>
      <c r="D25915">
        <v>10400</v>
      </c>
      <c r="E25915">
        <v>251</v>
      </c>
      <c r="F25915" t="s">
        <v>24105</v>
      </c>
      <c r="G25915" t="s">
        <v>203</v>
      </c>
      <c r="H25915" t="s">
        <v>204</v>
      </c>
      <c r="I25915">
        <v>2009</v>
      </c>
      <c r="J25915" t="s">
        <v>18</v>
      </c>
      <c r="K25915" t="s">
        <v>20</v>
      </c>
      <c r="L25915">
        <v>5</v>
      </c>
    </row>
    <row r="25916" spans="1:12" x14ac:dyDescent="0.25">
      <c r="A25916">
        <v>-73.902090000000001</v>
      </c>
      <c r="B25916">
        <v>40.723199999999999</v>
      </c>
      <c r="C25916" t="s">
        <v>50496</v>
      </c>
      <c r="D25916">
        <v>5250</v>
      </c>
      <c r="E25916">
        <v>49</v>
      </c>
      <c r="F25916" t="s">
        <v>24106</v>
      </c>
      <c r="G25916" t="s">
        <v>12</v>
      </c>
      <c r="H25916" t="s">
        <v>13</v>
      </c>
      <c r="I25916">
        <v>2010</v>
      </c>
      <c r="J25916" t="s">
        <v>35</v>
      </c>
      <c r="K25916" t="s">
        <v>15</v>
      </c>
      <c r="L25916">
        <v>4</v>
      </c>
    </row>
    <row r="25917" spans="1:12" x14ac:dyDescent="0.25">
      <c r="A25917">
        <v>-80.235900000000001</v>
      </c>
      <c r="B25917">
        <v>25.744599999999998</v>
      </c>
      <c r="C25917" t="s">
        <v>50497</v>
      </c>
      <c r="D25917">
        <v>5525</v>
      </c>
      <c r="E25917">
        <v>71</v>
      </c>
      <c r="F25917" t="s">
        <v>24107</v>
      </c>
      <c r="G25917" t="s">
        <v>12</v>
      </c>
      <c r="H25917" t="s">
        <v>13</v>
      </c>
      <c r="I25917">
        <v>2010</v>
      </c>
      <c r="J25917" t="s">
        <v>236</v>
      </c>
      <c r="K25917" t="s">
        <v>15</v>
      </c>
      <c r="L25917">
        <v>4</v>
      </c>
    </row>
    <row r="25918" spans="1:12" x14ac:dyDescent="0.25">
      <c r="A25918">
        <v>-74.569599999999994</v>
      </c>
      <c r="B25918">
        <v>44.9437</v>
      </c>
      <c r="C25918" t="s">
        <v>50498</v>
      </c>
      <c r="D25918">
        <v>3800</v>
      </c>
      <c r="E25918">
        <v>136</v>
      </c>
      <c r="F25918" t="s">
        <v>24108</v>
      </c>
      <c r="G25918" t="s">
        <v>12</v>
      </c>
      <c r="H25918" t="s">
        <v>17</v>
      </c>
      <c r="I25918">
        <v>2003</v>
      </c>
      <c r="J25918" t="s">
        <v>18</v>
      </c>
      <c r="K25918" t="s">
        <v>20</v>
      </c>
      <c r="L25918">
        <v>4</v>
      </c>
    </row>
    <row r="25919" spans="1:12" hidden="1" x14ac:dyDescent="0.25">
      <c r="A25919">
        <v>-110.92599</v>
      </c>
      <c r="B25919">
        <v>32.176299999999998</v>
      </c>
      <c r="C25919" t="s">
        <v>50499</v>
      </c>
      <c r="D25919">
        <v>3600</v>
      </c>
      <c r="E25919">
        <v>344</v>
      </c>
      <c r="F25919" t="s">
        <v>24109</v>
      </c>
      <c r="G25919" t="s">
        <v>63</v>
      </c>
      <c r="H25919" t="s">
        <v>119</v>
      </c>
      <c r="I25919">
        <v>2008</v>
      </c>
      <c r="J25919" t="s">
        <v>18</v>
      </c>
      <c r="K25919" t="s">
        <v>20</v>
      </c>
      <c r="L25919">
        <v>6</v>
      </c>
    </row>
    <row r="25920" spans="1:12" x14ac:dyDescent="0.25">
      <c r="A25920">
        <v>-73.851200000000006</v>
      </c>
      <c r="B25920">
        <v>40.860509999999998</v>
      </c>
      <c r="C25920" t="s">
        <v>50500</v>
      </c>
      <c r="D25920">
        <v>6450</v>
      </c>
      <c r="E25920">
        <v>117</v>
      </c>
      <c r="F25920" t="s">
        <v>24110</v>
      </c>
      <c r="G25920" t="s">
        <v>12</v>
      </c>
      <c r="H25920" t="s">
        <v>13</v>
      </c>
      <c r="I25920">
        <v>2010</v>
      </c>
      <c r="J25920" t="s">
        <v>37</v>
      </c>
      <c r="K25920" t="s">
        <v>15</v>
      </c>
      <c r="L25920">
        <v>4</v>
      </c>
    </row>
    <row r="25921" spans="1:12" x14ac:dyDescent="0.25">
      <c r="A25921">
        <v>-117.548</v>
      </c>
      <c r="B25921">
        <v>34.106999999999999</v>
      </c>
      <c r="C25921" t="s">
        <v>50501</v>
      </c>
      <c r="D25921">
        <v>5400</v>
      </c>
      <c r="E25921">
        <v>160</v>
      </c>
      <c r="F25921" t="s">
        <v>24111</v>
      </c>
      <c r="G25921" t="s">
        <v>12</v>
      </c>
      <c r="H25921" t="s">
        <v>13</v>
      </c>
      <c r="I25921">
        <v>2010</v>
      </c>
      <c r="J25921" t="s">
        <v>14</v>
      </c>
      <c r="K25921" t="s">
        <v>15</v>
      </c>
      <c r="L25921">
        <v>4</v>
      </c>
    </row>
    <row r="25922" spans="1:12" x14ac:dyDescent="0.25">
      <c r="A25922">
        <v>-74.137289999999993</v>
      </c>
      <c r="B25922">
        <v>40.676310000000001</v>
      </c>
      <c r="C25922" t="s">
        <v>50502</v>
      </c>
      <c r="D25922">
        <v>3400</v>
      </c>
      <c r="E25922">
        <v>103</v>
      </c>
      <c r="F25922" t="s">
        <v>24112</v>
      </c>
      <c r="G25922" t="s">
        <v>12</v>
      </c>
      <c r="H25922" t="s">
        <v>31</v>
      </c>
      <c r="I25922">
        <v>2005</v>
      </c>
      <c r="J25922" t="s">
        <v>32</v>
      </c>
      <c r="K25922" t="s">
        <v>15</v>
      </c>
      <c r="L25922">
        <v>4</v>
      </c>
    </row>
    <row r="25923" spans="1:12" x14ac:dyDescent="0.25">
      <c r="A25923">
        <v>-98.294399999999996</v>
      </c>
      <c r="B25923">
        <v>29.485299999999999</v>
      </c>
      <c r="C25923" t="s">
        <v>50503</v>
      </c>
      <c r="D25923">
        <v>6525</v>
      </c>
      <c r="E25923">
        <v>127</v>
      </c>
      <c r="F25923" t="s">
        <v>24113</v>
      </c>
      <c r="G25923" t="s">
        <v>12</v>
      </c>
      <c r="H25923" t="s">
        <v>17</v>
      </c>
      <c r="I25923">
        <v>2015</v>
      </c>
      <c r="J25923" t="s">
        <v>29</v>
      </c>
      <c r="K25923" t="s">
        <v>15</v>
      </c>
      <c r="L25923">
        <v>4</v>
      </c>
    </row>
    <row r="25924" spans="1:12" x14ac:dyDescent="0.25">
      <c r="A25924">
        <v>-84.289190000000005</v>
      </c>
      <c r="B25924">
        <v>33.540399999999998</v>
      </c>
      <c r="C25924" t="s">
        <v>50504</v>
      </c>
      <c r="D25924">
        <v>4349</v>
      </c>
      <c r="E25924">
        <v>66</v>
      </c>
      <c r="F25924" t="s">
        <v>24114</v>
      </c>
      <c r="G25924" t="s">
        <v>12</v>
      </c>
      <c r="H25924" t="s">
        <v>13</v>
      </c>
      <c r="I25924">
        <v>2012</v>
      </c>
      <c r="J25924" t="s">
        <v>14</v>
      </c>
      <c r="K25924" t="s">
        <v>15</v>
      </c>
      <c r="L25924">
        <v>4</v>
      </c>
    </row>
    <row r="25925" spans="1:12" hidden="1" x14ac:dyDescent="0.25">
      <c r="A25925">
        <v>-79.649600000000007</v>
      </c>
      <c r="B25925">
        <v>25.5806</v>
      </c>
      <c r="C25925" t="s">
        <v>50505</v>
      </c>
      <c r="D25925">
        <v>10400</v>
      </c>
      <c r="E25925">
        <v>305</v>
      </c>
      <c r="F25925" t="s">
        <v>23280</v>
      </c>
      <c r="G25925" t="s">
        <v>203</v>
      </c>
      <c r="H25925" t="s">
        <v>204</v>
      </c>
      <c r="I25925">
        <v>2009</v>
      </c>
      <c r="J25925" t="s">
        <v>18</v>
      </c>
      <c r="K25925" t="s">
        <v>20</v>
      </c>
      <c r="L25925">
        <v>5</v>
      </c>
    </row>
    <row r="25926" spans="1:12" x14ac:dyDescent="0.25">
      <c r="A25926">
        <v>-74.567300000000003</v>
      </c>
      <c r="B25926">
        <v>44.936399999999999</v>
      </c>
      <c r="C25926" t="s">
        <v>50506</v>
      </c>
      <c r="D25926">
        <v>3975</v>
      </c>
      <c r="E25926">
        <v>134</v>
      </c>
      <c r="F25926" t="s">
        <v>24115</v>
      </c>
      <c r="G25926" t="s">
        <v>12</v>
      </c>
      <c r="H25926" t="s">
        <v>17</v>
      </c>
      <c r="I25926">
        <v>2003</v>
      </c>
      <c r="J25926" t="s">
        <v>18</v>
      </c>
      <c r="K25926" t="s">
        <v>20</v>
      </c>
      <c r="L25926">
        <v>4</v>
      </c>
    </row>
    <row r="25927" spans="1:12" hidden="1" x14ac:dyDescent="0.25">
      <c r="A25927">
        <v>-117.92099</v>
      </c>
      <c r="B25927">
        <v>33.021700000000003</v>
      </c>
      <c r="C25927" t="s">
        <v>50507</v>
      </c>
      <c r="D25927">
        <v>9500</v>
      </c>
      <c r="E25927">
        <v>146</v>
      </c>
      <c r="F25927" t="s">
        <v>24116</v>
      </c>
      <c r="G25927" t="s">
        <v>102</v>
      </c>
      <c r="H25927" t="s">
        <v>103</v>
      </c>
      <c r="I25927">
        <v>2010</v>
      </c>
      <c r="J25927" t="s">
        <v>18</v>
      </c>
      <c r="K25927" t="s">
        <v>20</v>
      </c>
      <c r="L25927">
        <v>5</v>
      </c>
    </row>
    <row r="25928" spans="1:12" x14ac:dyDescent="0.25">
      <c r="A25928">
        <v>-110.58</v>
      </c>
      <c r="B25928">
        <v>31.357199999999999</v>
      </c>
      <c r="C25928" t="s">
        <v>50508</v>
      </c>
      <c r="D25928">
        <v>8575</v>
      </c>
      <c r="E25928">
        <v>122</v>
      </c>
      <c r="F25928" t="s">
        <v>24117</v>
      </c>
      <c r="G25928" t="s">
        <v>12</v>
      </c>
      <c r="H25928" t="s">
        <v>17</v>
      </c>
      <c r="J25928" t="s">
        <v>18</v>
      </c>
      <c r="K25928" t="s">
        <v>20</v>
      </c>
      <c r="L25928">
        <v>4</v>
      </c>
    </row>
    <row r="25929" spans="1:12" x14ac:dyDescent="0.25">
      <c r="A25929">
        <v>-73.801400000000001</v>
      </c>
      <c r="B25929">
        <v>44.990200000000002</v>
      </c>
      <c r="C25929" t="s">
        <v>50509</v>
      </c>
      <c r="D25929">
        <v>2350</v>
      </c>
      <c r="E25929">
        <v>104</v>
      </c>
      <c r="F25929" t="s">
        <v>24118</v>
      </c>
      <c r="G25929" t="s">
        <v>12</v>
      </c>
      <c r="H25929" t="s">
        <v>17</v>
      </c>
      <c r="I25929">
        <v>2003</v>
      </c>
      <c r="J25929" t="s">
        <v>18</v>
      </c>
      <c r="K25929" t="s">
        <v>20</v>
      </c>
      <c r="L25929">
        <v>4</v>
      </c>
    </row>
    <row r="25930" spans="1:12" x14ac:dyDescent="0.25">
      <c r="A25930">
        <v>-98.303299999999993</v>
      </c>
      <c r="B25930">
        <v>26.5122</v>
      </c>
      <c r="C25930" t="s">
        <v>50510</v>
      </c>
      <c r="D25930">
        <v>3525</v>
      </c>
      <c r="E25930">
        <v>90</v>
      </c>
      <c r="F25930" t="s">
        <v>24115</v>
      </c>
      <c r="G25930" t="s">
        <v>12</v>
      </c>
      <c r="H25930" t="s">
        <v>17</v>
      </c>
      <c r="I25930">
        <v>2001</v>
      </c>
      <c r="J25930" t="s">
        <v>18</v>
      </c>
      <c r="K25930" t="s">
        <v>20</v>
      </c>
      <c r="L25930">
        <v>4</v>
      </c>
    </row>
    <row r="25931" spans="1:12" x14ac:dyDescent="0.25">
      <c r="A25931">
        <v>-117.7</v>
      </c>
      <c r="B25931">
        <v>34.414200000000001</v>
      </c>
      <c r="C25931" t="s">
        <v>50511</v>
      </c>
      <c r="D25931">
        <v>10400</v>
      </c>
      <c r="E25931">
        <v>211</v>
      </c>
      <c r="F25931" t="s">
        <v>24119</v>
      </c>
      <c r="G25931" t="s">
        <v>181</v>
      </c>
      <c r="H25931" t="s">
        <v>182</v>
      </c>
      <c r="I25931">
        <v>2003</v>
      </c>
      <c r="J25931" t="s">
        <v>18</v>
      </c>
      <c r="K25931" t="s">
        <v>20</v>
      </c>
      <c r="L25931">
        <v>4</v>
      </c>
    </row>
    <row r="25932" spans="1:12" x14ac:dyDescent="0.25">
      <c r="A25932">
        <v>-121.47499999999999</v>
      </c>
      <c r="B25932">
        <v>36.736199999999997</v>
      </c>
      <c r="C25932" t="s">
        <v>50512</v>
      </c>
      <c r="D25932">
        <v>4350</v>
      </c>
      <c r="E25932">
        <v>103</v>
      </c>
      <c r="F25932" t="s">
        <v>24120</v>
      </c>
      <c r="G25932" t="s">
        <v>12</v>
      </c>
      <c r="H25932" t="s">
        <v>13</v>
      </c>
      <c r="I25932">
        <v>2010</v>
      </c>
      <c r="J25932" t="s">
        <v>14</v>
      </c>
      <c r="K25932" t="s">
        <v>15</v>
      </c>
      <c r="L25932">
        <v>4</v>
      </c>
    </row>
    <row r="25933" spans="1:12" x14ac:dyDescent="0.25">
      <c r="A25933">
        <v>-83.465299999999999</v>
      </c>
      <c r="B25933">
        <v>42.217100000000002</v>
      </c>
      <c r="C25933" t="s">
        <v>50513</v>
      </c>
      <c r="D25933">
        <v>6350</v>
      </c>
      <c r="E25933">
        <v>41</v>
      </c>
      <c r="F25933" t="s">
        <v>24121</v>
      </c>
      <c r="G25933" t="s">
        <v>12</v>
      </c>
      <c r="H25933" t="s">
        <v>13</v>
      </c>
      <c r="I25933">
        <v>2010</v>
      </c>
      <c r="J25933" t="s">
        <v>100</v>
      </c>
      <c r="K25933" t="s">
        <v>15</v>
      </c>
      <c r="L25933">
        <v>4</v>
      </c>
    </row>
    <row r="25934" spans="1:12" hidden="1" x14ac:dyDescent="0.25">
      <c r="A25934">
        <v>-80.132400000000004</v>
      </c>
      <c r="B25934">
        <v>25.382400000000001</v>
      </c>
      <c r="C25934" t="s">
        <v>50514</v>
      </c>
      <c r="D25934">
        <v>10399</v>
      </c>
      <c r="E25934">
        <v>236</v>
      </c>
      <c r="F25934" t="s">
        <v>24122</v>
      </c>
      <c r="G25934" t="s">
        <v>203</v>
      </c>
      <c r="H25934" t="s">
        <v>204</v>
      </c>
      <c r="I25934">
        <v>2009</v>
      </c>
      <c r="J25934" t="s">
        <v>18</v>
      </c>
      <c r="K25934" t="s">
        <v>20</v>
      </c>
      <c r="L25934">
        <v>5</v>
      </c>
    </row>
    <row r="25935" spans="1:12" x14ac:dyDescent="0.25">
      <c r="A25935">
        <v>-76.316999999999993</v>
      </c>
      <c r="B25935">
        <v>40.251899999999999</v>
      </c>
      <c r="C25935" t="s">
        <v>50515</v>
      </c>
      <c r="D25935">
        <v>5950</v>
      </c>
      <c r="E25935">
        <v>118</v>
      </c>
      <c r="F25935" t="s">
        <v>24123</v>
      </c>
      <c r="G25935" t="s">
        <v>12</v>
      </c>
      <c r="H25935" t="s">
        <v>13</v>
      </c>
      <c r="I25935">
        <v>2011</v>
      </c>
      <c r="J25935" t="s">
        <v>35</v>
      </c>
      <c r="K25935" t="s">
        <v>15</v>
      </c>
      <c r="L25935">
        <v>4</v>
      </c>
    </row>
    <row r="25936" spans="1:12" x14ac:dyDescent="0.25">
      <c r="A25936">
        <v>-98.292100000000005</v>
      </c>
      <c r="B25936">
        <v>29.479099999999999</v>
      </c>
      <c r="C25936" t="s">
        <v>50516</v>
      </c>
      <c r="D25936">
        <v>6525</v>
      </c>
      <c r="E25936">
        <v>145</v>
      </c>
      <c r="F25936" t="s">
        <v>24122</v>
      </c>
      <c r="G25936" t="s">
        <v>12</v>
      </c>
      <c r="H25936" t="s">
        <v>17</v>
      </c>
      <c r="I25936">
        <v>2015</v>
      </c>
      <c r="J25936" t="s">
        <v>29</v>
      </c>
      <c r="K25936" t="s">
        <v>15</v>
      </c>
      <c r="L25936">
        <v>4</v>
      </c>
    </row>
    <row r="25937" spans="1:12" x14ac:dyDescent="0.25">
      <c r="A25937">
        <v>-77.150090000000006</v>
      </c>
      <c r="B25937">
        <v>38.823210000000003</v>
      </c>
      <c r="C25937" t="s">
        <v>50517</v>
      </c>
      <c r="D25937">
        <v>7350</v>
      </c>
      <c r="E25937">
        <v>78</v>
      </c>
      <c r="F25937" t="s">
        <v>24124</v>
      </c>
      <c r="G25937" t="s">
        <v>12</v>
      </c>
      <c r="H25937" t="s">
        <v>13</v>
      </c>
      <c r="I25937">
        <v>2009</v>
      </c>
      <c r="J25937" t="s">
        <v>27</v>
      </c>
      <c r="K25937" t="s">
        <v>15</v>
      </c>
      <c r="L25937">
        <v>4</v>
      </c>
    </row>
    <row r="25938" spans="1:12" x14ac:dyDescent="0.25">
      <c r="A25938">
        <v>-72.503789999999995</v>
      </c>
      <c r="B25938">
        <v>41.7836</v>
      </c>
      <c r="C25938" t="s">
        <v>50518</v>
      </c>
      <c r="D25938">
        <v>5625</v>
      </c>
      <c r="E25938">
        <v>71</v>
      </c>
      <c r="F25938" t="s">
        <v>24125</v>
      </c>
      <c r="G25938" t="s">
        <v>12</v>
      </c>
      <c r="H25938" t="s">
        <v>13</v>
      </c>
      <c r="I25938">
        <v>2009</v>
      </c>
      <c r="J25938" t="s">
        <v>27</v>
      </c>
      <c r="K25938" t="s">
        <v>15</v>
      </c>
      <c r="L25938">
        <v>4</v>
      </c>
    </row>
    <row r="25939" spans="1:12" x14ac:dyDescent="0.25">
      <c r="A25939">
        <v>-98.303299999999993</v>
      </c>
      <c r="B25939">
        <v>26.514700000000001</v>
      </c>
      <c r="C25939" t="s">
        <v>50519</v>
      </c>
      <c r="D25939">
        <v>3525</v>
      </c>
      <c r="E25939">
        <v>90</v>
      </c>
      <c r="F25939" t="s">
        <v>24126</v>
      </c>
      <c r="G25939" t="s">
        <v>12</v>
      </c>
      <c r="H25939" t="s">
        <v>17</v>
      </c>
      <c r="I25939">
        <v>2001</v>
      </c>
      <c r="J25939" t="s">
        <v>18</v>
      </c>
      <c r="K25939" t="s">
        <v>20</v>
      </c>
      <c r="L25939">
        <v>4</v>
      </c>
    </row>
    <row r="25940" spans="1:12" hidden="1" x14ac:dyDescent="0.25">
      <c r="A25940">
        <v>-117.21699</v>
      </c>
      <c r="B25940">
        <v>32.671999999999997</v>
      </c>
      <c r="C25940" t="s">
        <v>50520</v>
      </c>
      <c r="D25940">
        <v>1200</v>
      </c>
      <c r="E25940">
        <v>60</v>
      </c>
      <c r="F25940" t="s">
        <v>24127</v>
      </c>
      <c r="G25940" t="s">
        <v>63</v>
      </c>
      <c r="H25940" t="s">
        <v>219</v>
      </c>
      <c r="I25940">
        <v>1993</v>
      </c>
      <c r="J25940" t="s">
        <v>18</v>
      </c>
      <c r="K25940" t="s">
        <v>20</v>
      </c>
      <c r="L25940">
        <v>6</v>
      </c>
    </row>
    <row r="25941" spans="1:12" hidden="1" x14ac:dyDescent="0.25">
      <c r="A25941">
        <v>-80.136799999999994</v>
      </c>
      <c r="B25941">
        <v>25.384699999999999</v>
      </c>
      <c r="C25941" t="s">
        <v>50521</v>
      </c>
      <c r="D25941">
        <v>10400</v>
      </c>
      <c r="E25941">
        <v>236</v>
      </c>
      <c r="F25941" t="s">
        <v>24128</v>
      </c>
      <c r="G25941" t="s">
        <v>203</v>
      </c>
      <c r="H25941" t="s">
        <v>204</v>
      </c>
      <c r="I25941">
        <v>2009</v>
      </c>
      <c r="J25941" t="s">
        <v>18</v>
      </c>
      <c r="K25941" t="s">
        <v>20</v>
      </c>
      <c r="L25941">
        <v>5</v>
      </c>
    </row>
    <row r="25942" spans="1:12" x14ac:dyDescent="0.25">
      <c r="A25942">
        <v>-117.295</v>
      </c>
      <c r="B25942">
        <v>34.180799999999998</v>
      </c>
      <c r="C25942" t="s">
        <v>50522</v>
      </c>
      <c r="D25942">
        <v>8375</v>
      </c>
      <c r="E25942">
        <v>139</v>
      </c>
      <c r="F25942" t="s">
        <v>24129</v>
      </c>
      <c r="G25942" t="s">
        <v>12</v>
      </c>
      <c r="H25942" t="s">
        <v>17</v>
      </c>
      <c r="I25942">
        <v>2010</v>
      </c>
      <c r="J25942" t="s">
        <v>24</v>
      </c>
      <c r="K25942" t="s">
        <v>15</v>
      </c>
      <c r="L25942">
        <v>4</v>
      </c>
    </row>
    <row r="25943" spans="1:12" hidden="1" x14ac:dyDescent="0.25">
      <c r="A25943">
        <v>-80.148700000000005</v>
      </c>
      <c r="B25943">
        <v>25.399699999999999</v>
      </c>
      <c r="C25943" t="s">
        <v>50523</v>
      </c>
      <c r="D25943">
        <v>10400</v>
      </c>
      <c r="E25943">
        <v>221</v>
      </c>
      <c r="F25943" t="s">
        <v>24130</v>
      </c>
      <c r="G25943" t="s">
        <v>203</v>
      </c>
      <c r="H25943" t="s">
        <v>204</v>
      </c>
      <c r="I25943">
        <v>2009</v>
      </c>
      <c r="J25943" t="s">
        <v>18</v>
      </c>
      <c r="K25943" t="s">
        <v>20</v>
      </c>
      <c r="L25943">
        <v>5</v>
      </c>
    </row>
    <row r="25944" spans="1:12" x14ac:dyDescent="0.25">
      <c r="A25944">
        <v>-121.31100000000001</v>
      </c>
      <c r="B25944">
        <v>38.226399999999998</v>
      </c>
      <c r="C25944" t="s">
        <v>50524</v>
      </c>
      <c r="D25944">
        <v>5175</v>
      </c>
      <c r="E25944">
        <v>149</v>
      </c>
      <c r="F25944" t="s">
        <v>24131</v>
      </c>
      <c r="G25944" t="s">
        <v>12</v>
      </c>
      <c r="H25944" t="s">
        <v>17</v>
      </c>
      <c r="J25944" t="s">
        <v>54</v>
      </c>
      <c r="K25944" t="s">
        <v>15</v>
      </c>
      <c r="L25944">
        <v>4</v>
      </c>
    </row>
    <row r="25945" spans="1:12" x14ac:dyDescent="0.25">
      <c r="A25945">
        <v>-84.790199999999999</v>
      </c>
      <c r="B25945">
        <v>40.737400000000001</v>
      </c>
      <c r="C25945" t="s">
        <v>50525</v>
      </c>
      <c r="D25945">
        <v>3175</v>
      </c>
      <c r="E25945">
        <v>114</v>
      </c>
      <c r="F25945" t="s">
        <v>24132</v>
      </c>
      <c r="G25945" t="s">
        <v>12</v>
      </c>
      <c r="H25945" t="s">
        <v>17</v>
      </c>
      <c r="I25945">
        <v>2003</v>
      </c>
      <c r="J25945" t="s">
        <v>18</v>
      </c>
      <c r="K25945" t="s">
        <v>20</v>
      </c>
      <c r="L25945">
        <v>4</v>
      </c>
    </row>
    <row r="25946" spans="1:12" x14ac:dyDescent="0.25">
      <c r="A25946">
        <v>-111.98699999999999</v>
      </c>
      <c r="B25946">
        <v>33.592799999999997</v>
      </c>
      <c r="C25946" t="s">
        <v>50526</v>
      </c>
      <c r="D25946">
        <v>6450</v>
      </c>
      <c r="E25946">
        <v>89</v>
      </c>
      <c r="F25946" t="s">
        <v>24133</v>
      </c>
      <c r="G25946" t="s">
        <v>12</v>
      </c>
      <c r="H25946" t="s">
        <v>17</v>
      </c>
      <c r="I25946">
        <v>2009</v>
      </c>
      <c r="J25946" t="s">
        <v>57</v>
      </c>
      <c r="K25946" t="s">
        <v>15</v>
      </c>
      <c r="L25946">
        <v>4</v>
      </c>
    </row>
    <row r="25947" spans="1:12" x14ac:dyDescent="0.25">
      <c r="A25947">
        <v>-98.303200000000004</v>
      </c>
      <c r="B25947">
        <v>26.5198</v>
      </c>
      <c r="C25947" t="s">
        <v>50527</v>
      </c>
      <c r="D25947">
        <v>3500</v>
      </c>
      <c r="E25947">
        <v>90</v>
      </c>
      <c r="F25947" t="s">
        <v>24130</v>
      </c>
      <c r="G25947" t="s">
        <v>12</v>
      </c>
      <c r="H25947" t="s">
        <v>17</v>
      </c>
      <c r="I25947">
        <v>2001</v>
      </c>
      <c r="J25947" t="s">
        <v>18</v>
      </c>
      <c r="K25947" t="s">
        <v>20</v>
      </c>
      <c r="L25947">
        <v>4</v>
      </c>
    </row>
    <row r="25948" spans="1:12" x14ac:dyDescent="0.25">
      <c r="A25948">
        <v>-83.224100000000007</v>
      </c>
      <c r="B25948">
        <v>42.427500000000002</v>
      </c>
      <c r="C25948" t="s">
        <v>50528</v>
      </c>
      <c r="D25948">
        <v>2800</v>
      </c>
      <c r="E25948">
        <v>110</v>
      </c>
      <c r="F25948" t="s">
        <v>24134</v>
      </c>
      <c r="G25948" t="s">
        <v>12</v>
      </c>
      <c r="H25948" t="s">
        <v>13</v>
      </c>
      <c r="I25948">
        <v>2010</v>
      </c>
      <c r="J25948" t="s">
        <v>100</v>
      </c>
      <c r="K25948" t="s">
        <v>15</v>
      </c>
      <c r="L25948">
        <v>4</v>
      </c>
    </row>
    <row r="25949" spans="1:12" hidden="1" x14ac:dyDescent="0.25">
      <c r="A25949">
        <v>-77.503590000000003</v>
      </c>
      <c r="B25949">
        <v>38.730800000000002</v>
      </c>
      <c r="C25949" t="s">
        <v>50529</v>
      </c>
      <c r="D25949">
        <v>375</v>
      </c>
      <c r="E25949">
        <v>64</v>
      </c>
      <c r="F25949" t="s">
        <v>24135</v>
      </c>
      <c r="G25949" t="s">
        <v>223</v>
      </c>
      <c r="H25949">
        <v>407</v>
      </c>
      <c r="I25949">
        <v>2012</v>
      </c>
      <c r="J25949" t="s">
        <v>100</v>
      </c>
      <c r="K25949" t="s">
        <v>15</v>
      </c>
      <c r="L25949">
        <v>6</v>
      </c>
    </row>
    <row r="25950" spans="1:12" x14ac:dyDescent="0.25">
      <c r="A25950">
        <v>-74.564400000000006</v>
      </c>
      <c r="B25950">
        <v>44.924999999999997</v>
      </c>
      <c r="C25950" t="s">
        <v>50530</v>
      </c>
      <c r="D25950">
        <v>4250</v>
      </c>
      <c r="E25950">
        <v>134</v>
      </c>
      <c r="F25950" t="s">
        <v>24136</v>
      </c>
      <c r="G25950" t="s">
        <v>12</v>
      </c>
      <c r="H25950" t="s">
        <v>17</v>
      </c>
      <c r="I25950">
        <v>2003</v>
      </c>
      <c r="J25950" t="s">
        <v>18</v>
      </c>
      <c r="K25950" t="s">
        <v>20</v>
      </c>
      <c r="L25950">
        <v>4</v>
      </c>
    </row>
    <row r="25951" spans="1:12" x14ac:dyDescent="0.25">
      <c r="A25951">
        <v>-117.577</v>
      </c>
      <c r="B25951">
        <v>34.098100000000002</v>
      </c>
      <c r="C25951" t="s">
        <v>50531</v>
      </c>
      <c r="D25951">
        <v>5400</v>
      </c>
      <c r="E25951">
        <v>164</v>
      </c>
      <c r="F25951" t="s">
        <v>24137</v>
      </c>
      <c r="G25951" t="s">
        <v>12</v>
      </c>
      <c r="H25951" t="s">
        <v>13</v>
      </c>
      <c r="I25951">
        <v>2010</v>
      </c>
      <c r="J25951" t="s">
        <v>14</v>
      </c>
      <c r="K25951" t="s">
        <v>15</v>
      </c>
      <c r="L25951">
        <v>4</v>
      </c>
    </row>
    <row r="25952" spans="1:12" x14ac:dyDescent="0.25">
      <c r="A25952">
        <v>-98.303200000000004</v>
      </c>
      <c r="B25952">
        <v>26.522300000000001</v>
      </c>
      <c r="C25952" t="s">
        <v>50532</v>
      </c>
      <c r="D25952">
        <v>3500</v>
      </c>
      <c r="E25952">
        <v>91</v>
      </c>
      <c r="F25952" t="s">
        <v>24138</v>
      </c>
      <c r="G25952" t="s">
        <v>12</v>
      </c>
      <c r="H25952" t="s">
        <v>17</v>
      </c>
      <c r="I25952">
        <v>2001</v>
      </c>
      <c r="J25952" t="s">
        <v>18</v>
      </c>
      <c r="K25952" t="s">
        <v>20</v>
      </c>
      <c r="L25952">
        <v>4</v>
      </c>
    </row>
    <row r="25953" spans="1:12" x14ac:dyDescent="0.25">
      <c r="A25953">
        <v>-71.161500000000004</v>
      </c>
      <c r="B25953">
        <v>42.082500000000003</v>
      </c>
      <c r="C25953" t="s">
        <v>50533</v>
      </c>
      <c r="D25953">
        <v>8325</v>
      </c>
      <c r="E25953">
        <v>108</v>
      </c>
      <c r="F25953" t="s">
        <v>24139</v>
      </c>
      <c r="G25953" t="s">
        <v>12</v>
      </c>
      <c r="H25953" t="s">
        <v>17</v>
      </c>
      <c r="I25953">
        <v>2015</v>
      </c>
      <c r="J25953" t="s">
        <v>48</v>
      </c>
      <c r="K25953" t="s">
        <v>15</v>
      </c>
      <c r="L25953">
        <v>4</v>
      </c>
    </row>
    <row r="25954" spans="1:12" x14ac:dyDescent="0.25">
      <c r="A25954">
        <v>-74.017200000000003</v>
      </c>
      <c r="B25954">
        <v>40.298299999999998</v>
      </c>
      <c r="C25954" t="s">
        <v>50534</v>
      </c>
      <c r="D25954">
        <v>5150</v>
      </c>
      <c r="E25954">
        <v>98</v>
      </c>
      <c r="F25954" t="s">
        <v>16635</v>
      </c>
      <c r="G25954" t="s">
        <v>12</v>
      </c>
      <c r="H25954" t="s">
        <v>13</v>
      </c>
      <c r="I25954">
        <v>2010</v>
      </c>
      <c r="J25954" t="s">
        <v>54</v>
      </c>
      <c r="K25954" t="s">
        <v>15</v>
      </c>
      <c r="L25954">
        <v>4</v>
      </c>
    </row>
    <row r="25955" spans="1:12" x14ac:dyDescent="0.25">
      <c r="A25955">
        <v>-95.649090000000001</v>
      </c>
      <c r="B25955">
        <v>29.715299999999999</v>
      </c>
      <c r="C25955" t="s">
        <v>50535</v>
      </c>
      <c r="D25955">
        <v>5225</v>
      </c>
      <c r="E25955">
        <v>92</v>
      </c>
      <c r="F25955" t="s">
        <v>24140</v>
      </c>
      <c r="G25955" t="s">
        <v>12</v>
      </c>
      <c r="H25955" t="s">
        <v>17</v>
      </c>
      <c r="I25955">
        <v>2009</v>
      </c>
      <c r="J25955" t="s">
        <v>27</v>
      </c>
      <c r="K25955" t="s">
        <v>15</v>
      </c>
      <c r="L25955">
        <v>4</v>
      </c>
    </row>
    <row r="25956" spans="1:12" x14ac:dyDescent="0.25">
      <c r="A25956">
        <v>-117.97</v>
      </c>
      <c r="B25956">
        <v>33.719299999999997</v>
      </c>
      <c r="C25956" t="s">
        <v>50536</v>
      </c>
      <c r="D25956">
        <v>4499</v>
      </c>
      <c r="E25956">
        <v>127</v>
      </c>
      <c r="F25956" t="s">
        <v>24141</v>
      </c>
      <c r="G25956" t="s">
        <v>12</v>
      </c>
      <c r="H25956" t="s">
        <v>31</v>
      </c>
      <c r="I25956">
        <v>2003</v>
      </c>
      <c r="J25956" t="s">
        <v>74</v>
      </c>
      <c r="K25956" t="s">
        <v>15</v>
      </c>
      <c r="L25956">
        <v>4</v>
      </c>
    </row>
    <row r="25957" spans="1:12" x14ac:dyDescent="0.25">
      <c r="A25957">
        <v>-76.817999999999998</v>
      </c>
      <c r="B25957">
        <v>39.067399999999999</v>
      </c>
      <c r="C25957" t="s">
        <v>50537</v>
      </c>
      <c r="D25957">
        <v>1900</v>
      </c>
      <c r="E25957">
        <v>121</v>
      </c>
      <c r="F25957" t="s">
        <v>24142</v>
      </c>
      <c r="G25957" t="s">
        <v>12</v>
      </c>
      <c r="H25957" t="s">
        <v>13</v>
      </c>
      <c r="I25957">
        <v>2010</v>
      </c>
      <c r="J25957" t="s">
        <v>14</v>
      </c>
      <c r="K25957" t="s">
        <v>15</v>
      </c>
      <c r="L25957">
        <v>4</v>
      </c>
    </row>
    <row r="25958" spans="1:12" x14ac:dyDescent="0.25">
      <c r="A25958">
        <v>-118.303</v>
      </c>
      <c r="B25958">
        <v>33.843499999999999</v>
      </c>
      <c r="C25958" t="s">
        <v>50538</v>
      </c>
      <c r="D25958">
        <v>8350</v>
      </c>
      <c r="E25958">
        <v>123</v>
      </c>
      <c r="F25958" t="s">
        <v>24143</v>
      </c>
      <c r="G25958" t="s">
        <v>12</v>
      </c>
      <c r="H25958" t="s">
        <v>31</v>
      </c>
      <c r="I25958">
        <v>2010</v>
      </c>
      <c r="J25958" t="s">
        <v>37</v>
      </c>
      <c r="K25958" t="s">
        <v>15</v>
      </c>
      <c r="L25958">
        <v>4</v>
      </c>
    </row>
    <row r="25959" spans="1:12" x14ac:dyDescent="0.25">
      <c r="A25959">
        <v>-76.590100000000007</v>
      </c>
      <c r="B25959">
        <v>39.2624</v>
      </c>
      <c r="C25959" t="s">
        <v>50539</v>
      </c>
      <c r="D25959">
        <v>4325</v>
      </c>
      <c r="E25959">
        <v>149</v>
      </c>
      <c r="F25959" t="s">
        <v>24144</v>
      </c>
      <c r="G25959" t="s">
        <v>12</v>
      </c>
      <c r="H25959" t="s">
        <v>13</v>
      </c>
      <c r="I25959">
        <v>2010</v>
      </c>
      <c r="J25959" t="s">
        <v>14</v>
      </c>
      <c r="K25959" t="s">
        <v>15</v>
      </c>
      <c r="L25959">
        <v>4</v>
      </c>
    </row>
    <row r="25960" spans="1:12" x14ac:dyDescent="0.25">
      <c r="A25960">
        <v>-77.167490000000001</v>
      </c>
      <c r="B25960">
        <v>38.7864</v>
      </c>
      <c r="C25960" t="s">
        <v>50540</v>
      </c>
      <c r="D25960">
        <v>8525</v>
      </c>
      <c r="E25960">
        <v>94</v>
      </c>
      <c r="F25960" t="s">
        <v>24145</v>
      </c>
      <c r="G25960" t="s">
        <v>12</v>
      </c>
      <c r="H25960" t="s">
        <v>13</v>
      </c>
      <c r="I25960">
        <v>2009</v>
      </c>
      <c r="J25960" t="s">
        <v>27</v>
      </c>
      <c r="K25960" t="s">
        <v>15</v>
      </c>
      <c r="L25960">
        <v>4</v>
      </c>
    </row>
    <row r="25961" spans="1:12" x14ac:dyDescent="0.25">
      <c r="A25961">
        <v>-83.245500000000007</v>
      </c>
      <c r="B25961">
        <v>42.485199999999999</v>
      </c>
      <c r="C25961" t="s">
        <v>50541</v>
      </c>
      <c r="D25961">
        <v>2900</v>
      </c>
      <c r="E25961">
        <v>83</v>
      </c>
      <c r="F25961" t="s">
        <v>24146</v>
      </c>
      <c r="G25961" t="s">
        <v>12</v>
      </c>
      <c r="H25961" t="s">
        <v>31</v>
      </c>
      <c r="I25961">
        <v>2005</v>
      </c>
      <c r="J25961" t="s">
        <v>32</v>
      </c>
      <c r="K25961" t="s">
        <v>15</v>
      </c>
      <c r="L25961">
        <v>4</v>
      </c>
    </row>
    <row r="25962" spans="1:12" hidden="1" x14ac:dyDescent="0.25">
      <c r="A25962">
        <v>-98.026499999999999</v>
      </c>
      <c r="B25962">
        <v>26.521799999999999</v>
      </c>
      <c r="C25962" t="s">
        <v>50542</v>
      </c>
      <c r="D25962">
        <v>2300</v>
      </c>
      <c r="E25962">
        <v>80</v>
      </c>
      <c r="F25962" t="s">
        <v>24147</v>
      </c>
      <c r="G25962" t="s">
        <v>114</v>
      </c>
      <c r="H25962" t="s">
        <v>115</v>
      </c>
      <c r="J25962" t="s">
        <v>116</v>
      </c>
      <c r="K25962" t="s">
        <v>20</v>
      </c>
      <c r="L25962">
        <v>6</v>
      </c>
    </row>
    <row r="25963" spans="1:12" hidden="1" x14ac:dyDescent="0.25">
      <c r="A25963">
        <v>-80.150300000000001</v>
      </c>
      <c r="B25963">
        <v>25.404599999999999</v>
      </c>
      <c r="C25963" t="s">
        <v>50543</v>
      </c>
      <c r="D25963">
        <v>10400</v>
      </c>
      <c r="E25963">
        <v>221</v>
      </c>
      <c r="F25963" t="s">
        <v>24148</v>
      </c>
      <c r="G25963" t="s">
        <v>203</v>
      </c>
      <c r="H25963" t="s">
        <v>204</v>
      </c>
      <c r="I25963">
        <v>2009</v>
      </c>
      <c r="J25963" t="s">
        <v>18</v>
      </c>
      <c r="K25963" t="s">
        <v>20</v>
      </c>
      <c r="L25963">
        <v>5</v>
      </c>
    </row>
    <row r="25964" spans="1:12" x14ac:dyDescent="0.25">
      <c r="A25964">
        <v>-111.699</v>
      </c>
      <c r="B25964">
        <v>31.680399999999999</v>
      </c>
      <c r="C25964" t="s">
        <v>50544</v>
      </c>
      <c r="D25964">
        <v>8500</v>
      </c>
      <c r="E25964">
        <v>100</v>
      </c>
      <c r="F25964" t="s">
        <v>24149</v>
      </c>
      <c r="G25964" t="s">
        <v>12</v>
      </c>
      <c r="H25964" t="s">
        <v>17</v>
      </c>
      <c r="J25964" t="s">
        <v>18</v>
      </c>
      <c r="K25964" t="s">
        <v>20</v>
      </c>
      <c r="L25964">
        <v>4</v>
      </c>
    </row>
    <row r="25965" spans="1:12" x14ac:dyDescent="0.25">
      <c r="A25965">
        <v>-118.30500000000001</v>
      </c>
      <c r="B25965">
        <v>33.808199999999999</v>
      </c>
      <c r="C25965" t="s">
        <v>50545</v>
      </c>
      <c r="D25965">
        <v>12675</v>
      </c>
      <c r="E25965">
        <v>152</v>
      </c>
      <c r="F25965" t="s">
        <v>24150</v>
      </c>
      <c r="G25965" t="s">
        <v>181</v>
      </c>
      <c r="H25965" t="s">
        <v>182</v>
      </c>
      <c r="I25965">
        <v>2004</v>
      </c>
      <c r="J25965" t="s">
        <v>18</v>
      </c>
      <c r="K25965" t="s">
        <v>20</v>
      </c>
      <c r="L25965">
        <v>4</v>
      </c>
    </row>
    <row r="25966" spans="1:12" x14ac:dyDescent="0.25">
      <c r="A25966">
        <v>-74.218900000000005</v>
      </c>
      <c r="B25966">
        <v>40.630899999999997</v>
      </c>
      <c r="C25966" t="s">
        <v>50546</v>
      </c>
      <c r="D25966">
        <v>5800</v>
      </c>
      <c r="E25966">
        <v>158</v>
      </c>
      <c r="F25966" t="s">
        <v>16694</v>
      </c>
      <c r="G25966" t="s">
        <v>12</v>
      </c>
      <c r="H25966" t="s">
        <v>31</v>
      </c>
      <c r="I25966">
        <v>2005</v>
      </c>
      <c r="J25966" t="s">
        <v>32</v>
      </c>
      <c r="K25966" t="s">
        <v>15</v>
      </c>
      <c r="L25966">
        <v>4</v>
      </c>
    </row>
    <row r="25967" spans="1:12" x14ac:dyDescent="0.25">
      <c r="A25967">
        <v>-98.290599999999998</v>
      </c>
      <c r="B25967">
        <v>29.464400000000001</v>
      </c>
      <c r="C25967" t="s">
        <v>50547</v>
      </c>
      <c r="D25967">
        <v>6524</v>
      </c>
      <c r="E25967">
        <v>185</v>
      </c>
      <c r="F25967" t="s">
        <v>24148</v>
      </c>
      <c r="G25967" t="s">
        <v>12</v>
      </c>
      <c r="H25967" t="s">
        <v>17</v>
      </c>
      <c r="I25967">
        <v>2015</v>
      </c>
      <c r="J25967" t="s">
        <v>29</v>
      </c>
      <c r="K25967" t="s">
        <v>15</v>
      </c>
      <c r="L25967">
        <v>4</v>
      </c>
    </row>
    <row r="25968" spans="1:12" x14ac:dyDescent="0.25">
      <c r="A25968">
        <v>-95.600999999999999</v>
      </c>
      <c r="B25968">
        <v>29.7669</v>
      </c>
      <c r="C25968" t="s">
        <v>50548</v>
      </c>
      <c r="D25968">
        <v>4025</v>
      </c>
      <c r="E25968">
        <v>141</v>
      </c>
      <c r="F25968" t="s">
        <v>24151</v>
      </c>
      <c r="G25968" t="s">
        <v>12</v>
      </c>
      <c r="H25968" t="s">
        <v>13</v>
      </c>
      <c r="I25968">
        <v>2010</v>
      </c>
      <c r="J25968" t="s">
        <v>48</v>
      </c>
      <c r="K25968" t="s">
        <v>15</v>
      </c>
      <c r="L25968">
        <v>4</v>
      </c>
    </row>
    <row r="25969" spans="1:12" x14ac:dyDescent="0.25">
      <c r="A25969">
        <v>-110.976</v>
      </c>
      <c r="B25969">
        <v>31.993200000000002</v>
      </c>
      <c r="C25969" t="s">
        <v>50549</v>
      </c>
      <c r="D25969">
        <v>5325</v>
      </c>
      <c r="E25969">
        <v>90</v>
      </c>
      <c r="F25969" t="s">
        <v>24152</v>
      </c>
      <c r="G25969" t="s">
        <v>12</v>
      </c>
      <c r="H25969" t="s">
        <v>17</v>
      </c>
      <c r="J25969" t="s">
        <v>18</v>
      </c>
      <c r="K25969" t="s">
        <v>20</v>
      </c>
      <c r="L25969">
        <v>4</v>
      </c>
    </row>
    <row r="25970" spans="1:12" x14ac:dyDescent="0.25">
      <c r="A25970">
        <v>-114.93899999999999</v>
      </c>
      <c r="B25970">
        <v>35.811300000000003</v>
      </c>
      <c r="C25970" t="s">
        <v>50550</v>
      </c>
      <c r="D25970">
        <v>11525</v>
      </c>
      <c r="E25970">
        <v>196</v>
      </c>
      <c r="F25970" t="s">
        <v>24153</v>
      </c>
      <c r="G25970" t="s">
        <v>12</v>
      </c>
      <c r="H25970" t="s">
        <v>13</v>
      </c>
      <c r="I25970">
        <v>2009</v>
      </c>
      <c r="J25970" t="s">
        <v>27</v>
      </c>
      <c r="K25970" t="s">
        <v>15</v>
      </c>
      <c r="L25970">
        <v>4</v>
      </c>
    </row>
    <row r="25971" spans="1:12" x14ac:dyDescent="0.25">
      <c r="A25971">
        <v>-98.303200000000004</v>
      </c>
      <c r="B25971">
        <v>26.5275</v>
      </c>
      <c r="C25971" t="s">
        <v>50551</v>
      </c>
      <c r="D25971">
        <v>3500</v>
      </c>
      <c r="E25971">
        <v>92</v>
      </c>
      <c r="F25971" t="s">
        <v>24154</v>
      </c>
      <c r="G25971" t="s">
        <v>12</v>
      </c>
      <c r="H25971" t="s">
        <v>17</v>
      </c>
      <c r="I25971">
        <v>2001</v>
      </c>
      <c r="J25971" t="s">
        <v>18</v>
      </c>
      <c r="K25971" t="s">
        <v>20</v>
      </c>
      <c r="L25971">
        <v>4</v>
      </c>
    </row>
    <row r="25972" spans="1:12" x14ac:dyDescent="0.25">
      <c r="A25972">
        <v>-98.291200000000003</v>
      </c>
      <c r="B25972">
        <v>29.458500000000001</v>
      </c>
      <c r="C25972" t="s">
        <v>50552</v>
      </c>
      <c r="D25972">
        <v>6525</v>
      </c>
      <c r="E25972">
        <v>189</v>
      </c>
      <c r="F25972" t="s">
        <v>24155</v>
      </c>
      <c r="G25972" t="s">
        <v>12</v>
      </c>
      <c r="H25972" t="s">
        <v>17</v>
      </c>
      <c r="I25972">
        <v>2015</v>
      </c>
      <c r="J25972" t="s">
        <v>29</v>
      </c>
      <c r="K25972" t="s">
        <v>15</v>
      </c>
      <c r="L25972">
        <v>4</v>
      </c>
    </row>
    <row r="25973" spans="1:12" x14ac:dyDescent="0.25">
      <c r="A25973">
        <v>-121.235</v>
      </c>
      <c r="B25973">
        <v>38.593200000000003</v>
      </c>
      <c r="C25973" t="s">
        <v>50553</v>
      </c>
      <c r="D25973">
        <v>4200</v>
      </c>
      <c r="E25973">
        <v>135</v>
      </c>
      <c r="F25973" t="s">
        <v>24156</v>
      </c>
      <c r="G25973" t="s">
        <v>12</v>
      </c>
      <c r="H25973" t="s">
        <v>17</v>
      </c>
      <c r="J25973" t="s">
        <v>54</v>
      </c>
      <c r="K25973" t="s">
        <v>15</v>
      </c>
      <c r="L25973">
        <v>4</v>
      </c>
    </row>
    <row r="25974" spans="1:12" x14ac:dyDescent="0.25">
      <c r="A25974">
        <v>-74.560400000000001</v>
      </c>
      <c r="B25974">
        <v>44.910200000000003</v>
      </c>
      <c r="C25974" t="s">
        <v>50554</v>
      </c>
      <c r="D25974">
        <v>4575</v>
      </c>
      <c r="E25974">
        <v>133</v>
      </c>
      <c r="F25974" t="s">
        <v>16928</v>
      </c>
      <c r="G25974" t="s">
        <v>12</v>
      </c>
      <c r="H25974" t="s">
        <v>17</v>
      </c>
      <c r="I25974">
        <v>2003</v>
      </c>
      <c r="J25974" t="s">
        <v>18</v>
      </c>
      <c r="K25974" t="s">
        <v>20</v>
      </c>
      <c r="L25974">
        <v>4</v>
      </c>
    </row>
    <row r="25975" spans="1:12" x14ac:dyDescent="0.25">
      <c r="A25975">
        <v>-84.104399999999998</v>
      </c>
      <c r="B25975">
        <v>33.976300000000002</v>
      </c>
      <c r="C25975" t="s">
        <v>50555</v>
      </c>
      <c r="D25975">
        <v>6049</v>
      </c>
      <c r="E25975">
        <v>48</v>
      </c>
      <c r="F25975" t="s">
        <v>24157</v>
      </c>
      <c r="G25975" t="s">
        <v>12</v>
      </c>
      <c r="H25975" t="s">
        <v>13</v>
      </c>
      <c r="I25975">
        <v>2012</v>
      </c>
      <c r="J25975" t="s">
        <v>14</v>
      </c>
      <c r="K25975" t="s">
        <v>15</v>
      </c>
      <c r="L25975">
        <v>4</v>
      </c>
    </row>
    <row r="25976" spans="1:12" x14ac:dyDescent="0.25">
      <c r="A25976">
        <v>-74.206500000000005</v>
      </c>
      <c r="B25976">
        <v>40.253900000000002</v>
      </c>
      <c r="C25976" t="s">
        <v>50556</v>
      </c>
      <c r="D25976">
        <v>4325</v>
      </c>
      <c r="E25976">
        <v>124</v>
      </c>
      <c r="F25976" t="s">
        <v>24158</v>
      </c>
      <c r="G25976" t="s">
        <v>12</v>
      </c>
      <c r="H25976" t="s">
        <v>13</v>
      </c>
      <c r="I25976">
        <v>2010</v>
      </c>
      <c r="J25976" t="s">
        <v>54</v>
      </c>
      <c r="K25976" t="s">
        <v>15</v>
      </c>
      <c r="L25976">
        <v>4</v>
      </c>
    </row>
    <row r="25977" spans="1:12" x14ac:dyDescent="0.25">
      <c r="A25977">
        <v>-112.02800000000001</v>
      </c>
      <c r="B25977">
        <v>33.556800000000003</v>
      </c>
      <c r="C25977" t="s">
        <v>50557</v>
      </c>
      <c r="D25977">
        <v>6500</v>
      </c>
      <c r="E25977">
        <v>105</v>
      </c>
      <c r="F25977" t="s">
        <v>24159</v>
      </c>
      <c r="G25977" t="s">
        <v>12</v>
      </c>
      <c r="H25977" t="s">
        <v>17</v>
      </c>
      <c r="I25977">
        <v>2009</v>
      </c>
      <c r="J25977" t="s">
        <v>57</v>
      </c>
      <c r="K25977" t="s">
        <v>15</v>
      </c>
      <c r="L25977">
        <v>4</v>
      </c>
    </row>
    <row r="25978" spans="1:12" x14ac:dyDescent="0.25">
      <c r="A25978">
        <v>-75.302390000000003</v>
      </c>
      <c r="B25978">
        <v>40.139499999999998</v>
      </c>
      <c r="C25978" t="s">
        <v>50558</v>
      </c>
      <c r="D25978">
        <v>4325</v>
      </c>
      <c r="E25978">
        <v>127</v>
      </c>
      <c r="F25978" t="s">
        <v>24160</v>
      </c>
      <c r="G25978" t="s">
        <v>12</v>
      </c>
      <c r="H25978" t="s">
        <v>13</v>
      </c>
      <c r="I25978">
        <v>2011</v>
      </c>
      <c r="J25978" t="s">
        <v>35</v>
      </c>
      <c r="K25978" t="s">
        <v>15</v>
      </c>
      <c r="L25978">
        <v>4</v>
      </c>
    </row>
    <row r="25979" spans="1:12" hidden="1" x14ac:dyDescent="0.25">
      <c r="A25979">
        <v>-75.184399999999997</v>
      </c>
      <c r="B25979">
        <v>40.038200000000003</v>
      </c>
      <c r="C25979" t="s">
        <v>50559</v>
      </c>
      <c r="D25979">
        <v>5100</v>
      </c>
      <c r="E25979">
        <v>50</v>
      </c>
      <c r="F25979" t="s">
        <v>24161</v>
      </c>
      <c r="G25979" t="s">
        <v>224</v>
      </c>
      <c r="H25979" t="s">
        <v>221</v>
      </c>
      <c r="I25979">
        <v>2012</v>
      </c>
      <c r="J25979" t="s">
        <v>222</v>
      </c>
      <c r="K25979" t="s">
        <v>20</v>
      </c>
      <c r="L25979">
        <v>6</v>
      </c>
    </row>
    <row r="25980" spans="1:12" x14ac:dyDescent="0.25">
      <c r="A25980">
        <v>-77.297799999999995</v>
      </c>
      <c r="B25980">
        <v>38.819299999999998</v>
      </c>
      <c r="C25980" t="s">
        <v>50560</v>
      </c>
      <c r="D25980">
        <v>8400</v>
      </c>
      <c r="E25980">
        <v>81</v>
      </c>
      <c r="F25980" t="s">
        <v>24162</v>
      </c>
      <c r="G25980" t="s">
        <v>12</v>
      </c>
      <c r="H25980" t="s">
        <v>71</v>
      </c>
      <c r="I25980">
        <v>2004</v>
      </c>
      <c r="J25980" t="s">
        <v>32</v>
      </c>
      <c r="K25980" t="s">
        <v>15</v>
      </c>
      <c r="L25980">
        <v>4</v>
      </c>
    </row>
    <row r="25981" spans="1:12" x14ac:dyDescent="0.25">
      <c r="A25981">
        <v>-110.919</v>
      </c>
      <c r="B25981">
        <v>32.111600000000003</v>
      </c>
      <c r="C25981" t="s">
        <v>50561</v>
      </c>
      <c r="D25981">
        <v>3550</v>
      </c>
      <c r="E25981">
        <v>89</v>
      </c>
      <c r="F25981" t="s">
        <v>24163</v>
      </c>
      <c r="G25981" t="s">
        <v>12</v>
      </c>
      <c r="H25981" t="s">
        <v>17</v>
      </c>
      <c r="J25981" t="s">
        <v>18</v>
      </c>
      <c r="K25981" t="s">
        <v>20</v>
      </c>
      <c r="L25981">
        <v>4</v>
      </c>
    </row>
    <row r="25982" spans="1:12" x14ac:dyDescent="0.25">
      <c r="A25982">
        <v>-98.293400000000005</v>
      </c>
      <c r="B25982">
        <v>29.45</v>
      </c>
      <c r="C25982" t="s">
        <v>50562</v>
      </c>
      <c r="D25982">
        <v>6525</v>
      </c>
      <c r="E25982">
        <v>182</v>
      </c>
      <c r="F25982" t="s">
        <v>24164</v>
      </c>
      <c r="G25982" t="s">
        <v>12</v>
      </c>
      <c r="H25982" t="s">
        <v>17</v>
      </c>
      <c r="I25982">
        <v>2015</v>
      </c>
      <c r="J25982" t="s">
        <v>29</v>
      </c>
      <c r="K25982" t="s">
        <v>15</v>
      </c>
      <c r="L25982">
        <v>4</v>
      </c>
    </row>
    <row r="25983" spans="1:12" x14ac:dyDescent="0.25">
      <c r="A25983">
        <v>-88.419390000000007</v>
      </c>
      <c r="B25983">
        <v>41.984299999999998</v>
      </c>
      <c r="C25983" t="s">
        <v>50563</v>
      </c>
      <c r="D25983">
        <v>3274</v>
      </c>
      <c r="E25983">
        <v>74</v>
      </c>
      <c r="F25983" t="s">
        <v>17021</v>
      </c>
      <c r="G25983" t="s">
        <v>12</v>
      </c>
      <c r="H25983" t="s">
        <v>13</v>
      </c>
      <c r="I25983">
        <v>2010</v>
      </c>
      <c r="J25983" t="s">
        <v>35</v>
      </c>
      <c r="K25983" t="s">
        <v>15</v>
      </c>
      <c r="L25983">
        <v>4</v>
      </c>
    </row>
    <row r="25984" spans="1:12" x14ac:dyDescent="0.25">
      <c r="A25984">
        <v>-96.105800000000002</v>
      </c>
      <c r="B25984">
        <v>29.7483</v>
      </c>
      <c r="C25984" t="s">
        <v>50564</v>
      </c>
      <c r="D25984">
        <v>4050</v>
      </c>
      <c r="E25984">
        <v>170</v>
      </c>
      <c r="F25984" t="s">
        <v>24165</v>
      </c>
      <c r="G25984" t="s">
        <v>12</v>
      </c>
      <c r="H25984" t="s">
        <v>13</v>
      </c>
      <c r="I25984">
        <v>2010</v>
      </c>
      <c r="J25984" t="s">
        <v>48</v>
      </c>
      <c r="K25984" t="s">
        <v>15</v>
      </c>
      <c r="L25984">
        <v>4</v>
      </c>
    </row>
    <row r="25985" spans="1:12" x14ac:dyDescent="0.25">
      <c r="A25985">
        <v>-95.331500000000005</v>
      </c>
      <c r="B25985">
        <v>29.759499999999999</v>
      </c>
      <c r="C25985" t="s">
        <v>50565</v>
      </c>
      <c r="D25985">
        <v>3400</v>
      </c>
      <c r="E25985">
        <v>106</v>
      </c>
      <c r="F25985" t="s">
        <v>24166</v>
      </c>
      <c r="G25985" t="s">
        <v>12</v>
      </c>
      <c r="H25985" t="s">
        <v>13</v>
      </c>
      <c r="I25985">
        <v>2009</v>
      </c>
      <c r="J25985" t="s">
        <v>27</v>
      </c>
      <c r="K25985" t="s">
        <v>15</v>
      </c>
      <c r="L25985">
        <v>4</v>
      </c>
    </row>
    <row r="25986" spans="1:12" hidden="1" x14ac:dyDescent="0.25">
      <c r="A25986">
        <v>-83.420500000000004</v>
      </c>
      <c r="B25986">
        <v>42.4313</v>
      </c>
      <c r="C25986" t="s">
        <v>50566</v>
      </c>
      <c r="D25986">
        <v>2800</v>
      </c>
      <c r="E25986">
        <v>68</v>
      </c>
      <c r="F25986" t="s">
        <v>1253</v>
      </c>
      <c r="G25986" t="s">
        <v>224</v>
      </c>
      <c r="H25986" t="s">
        <v>221</v>
      </c>
      <c r="I25986">
        <v>2012</v>
      </c>
      <c r="J25986" t="s">
        <v>222</v>
      </c>
      <c r="K25986" t="s">
        <v>20</v>
      </c>
      <c r="L25986">
        <v>6</v>
      </c>
    </row>
    <row r="25987" spans="1:12" x14ac:dyDescent="0.25">
      <c r="A25987">
        <v>-112.136</v>
      </c>
      <c r="B25987">
        <v>33.572899999999997</v>
      </c>
      <c r="C25987" t="s">
        <v>50567</v>
      </c>
      <c r="D25987">
        <v>8262</v>
      </c>
      <c r="E25987">
        <v>120</v>
      </c>
      <c r="F25987" t="s">
        <v>24167</v>
      </c>
      <c r="G25987" t="s">
        <v>12</v>
      </c>
      <c r="H25987" t="s">
        <v>17</v>
      </c>
      <c r="I25987">
        <v>2009</v>
      </c>
      <c r="J25987" t="s">
        <v>57</v>
      </c>
      <c r="K25987" t="s">
        <v>15</v>
      </c>
      <c r="L25987">
        <v>4</v>
      </c>
    </row>
    <row r="25988" spans="1:12" x14ac:dyDescent="0.25">
      <c r="A25988">
        <v>-90.115600000000001</v>
      </c>
      <c r="B25988">
        <v>34.969810000000003</v>
      </c>
      <c r="C25988" t="s">
        <v>50568</v>
      </c>
      <c r="D25988">
        <v>3725</v>
      </c>
      <c r="E25988">
        <v>72</v>
      </c>
      <c r="F25988" t="s">
        <v>24168</v>
      </c>
      <c r="G25988" t="s">
        <v>12</v>
      </c>
      <c r="H25988" t="s">
        <v>17</v>
      </c>
      <c r="I25988">
        <v>2010</v>
      </c>
      <c r="J25988" t="s">
        <v>24</v>
      </c>
      <c r="K25988" t="s">
        <v>15</v>
      </c>
      <c r="L25988">
        <v>4</v>
      </c>
    </row>
    <row r="25989" spans="1:12" x14ac:dyDescent="0.25">
      <c r="A25989">
        <v>-99.459000000000003</v>
      </c>
      <c r="B25989">
        <v>28.641999999999999</v>
      </c>
      <c r="C25989" t="s">
        <v>50569</v>
      </c>
      <c r="D25989">
        <v>5300</v>
      </c>
      <c r="E25989">
        <v>123</v>
      </c>
      <c r="F25989" t="s">
        <v>24169</v>
      </c>
      <c r="G25989" t="s">
        <v>12</v>
      </c>
      <c r="H25989" t="s">
        <v>17</v>
      </c>
      <c r="I25989">
        <v>2001</v>
      </c>
      <c r="J25989" t="s">
        <v>18</v>
      </c>
      <c r="K25989" t="s">
        <v>20</v>
      </c>
      <c r="L25989">
        <v>4</v>
      </c>
    </row>
    <row r="25990" spans="1:12" x14ac:dyDescent="0.25">
      <c r="A25990">
        <v>-74.557500000000005</v>
      </c>
      <c r="B25990">
        <v>44.904899999999998</v>
      </c>
      <c r="C25990" t="s">
        <v>50570</v>
      </c>
      <c r="D25990">
        <v>4700</v>
      </c>
      <c r="E25990">
        <v>128</v>
      </c>
      <c r="F25990" t="s">
        <v>24170</v>
      </c>
      <c r="G25990" t="s">
        <v>12</v>
      </c>
      <c r="H25990" t="s">
        <v>17</v>
      </c>
      <c r="I25990">
        <v>2003</v>
      </c>
      <c r="J25990" t="s">
        <v>18</v>
      </c>
      <c r="K25990" t="s">
        <v>20</v>
      </c>
      <c r="L25990">
        <v>4</v>
      </c>
    </row>
    <row r="25991" spans="1:12" x14ac:dyDescent="0.25">
      <c r="A25991">
        <v>-95.629400000000004</v>
      </c>
      <c r="B25991">
        <v>29.757010000000001</v>
      </c>
      <c r="C25991" t="s">
        <v>50571</v>
      </c>
      <c r="D25991">
        <v>6350</v>
      </c>
      <c r="E25991">
        <v>85</v>
      </c>
      <c r="F25991" t="s">
        <v>1379</v>
      </c>
      <c r="G25991" t="s">
        <v>12</v>
      </c>
      <c r="H25991" t="s">
        <v>17</v>
      </c>
      <c r="I25991">
        <v>2009</v>
      </c>
      <c r="J25991" t="s">
        <v>27</v>
      </c>
      <c r="K25991" t="s">
        <v>15</v>
      </c>
      <c r="L25991">
        <v>4</v>
      </c>
    </row>
    <row r="25992" spans="1:12" hidden="1" x14ac:dyDescent="0.25">
      <c r="A25992">
        <v>-122.392</v>
      </c>
      <c r="B25992">
        <v>37.697600000000001</v>
      </c>
      <c r="C25992" t="s">
        <v>50572</v>
      </c>
      <c r="D25992">
        <v>600</v>
      </c>
      <c r="E25992">
        <v>71</v>
      </c>
      <c r="F25992" t="s">
        <v>24171</v>
      </c>
      <c r="G25992" t="s">
        <v>224</v>
      </c>
      <c r="H25992" t="s">
        <v>221</v>
      </c>
      <c r="J25992" t="s">
        <v>18</v>
      </c>
      <c r="K25992" t="s">
        <v>20</v>
      </c>
      <c r="L25992">
        <v>6</v>
      </c>
    </row>
    <row r="25993" spans="1:12" hidden="1" x14ac:dyDescent="0.25">
      <c r="A25993">
        <v>-122.643</v>
      </c>
      <c r="B25993">
        <v>48.934399999999997</v>
      </c>
      <c r="C25993" t="s">
        <v>50573</v>
      </c>
      <c r="D25993">
        <v>5900</v>
      </c>
      <c r="E25993">
        <v>110</v>
      </c>
      <c r="F25993" t="s">
        <v>24172</v>
      </c>
      <c r="G25993" t="s">
        <v>224</v>
      </c>
      <c r="H25993" t="s">
        <v>221</v>
      </c>
      <c r="I25993">
        <v>2011</v>
      </c>
      <c r="J25993" t="s">
        <v>222</v>
      </c>
      <c r="K25993" t="s">
        <v>20</v>
      </c>
      <c r="L25993">
        <v>6</v>
      </c>
    </row>
    <row r="25994" spans="1:12" x14ac:dyDescent="0.25">
      <c r="A25994">
        <v>-97.622799999999998</v>
      </c>
      <c r="B25994">
        <v>35.533700000000003</v>
      </c>
      <c r="C25994" t="s">
        <v>50574</v>
      </c>
      <c r="D25994">
        <v>5375</v>
      </c>
      <c r="E25994">
        <v>99</v>
      </c>
      <c r="F25994" t="s">
        <v>309</v>
      </c>
      <c r="G25994" t="s">
        <v>12</v>
      </c>
      <c r="H25994" t="s">
        <v>13</v>
      </c>
      <c r="I25994">
        <v>2009</v>
      </c>
      <c r="J25994" t="s">
        <v>27</v>
      </c>
      <c r="K25994" t="s">
        <v>15</v>
      </c>
      <c r="L25994">
        <v>4</v>
      </c>
    </row>
    <row r="25995" spans="1:12" x14ac:dyDescent="0.25">
      <c r="A25995">
        <v>-81.8583</v>
      </c>
      <c r="B25995">
        <v>41.492800000000003</v>
      </c>
      <c r="C25995" t="s">
        <v>50575</v>
      </c>
      <c r="D25995">
        <v>925</v>
      </c>
      <c r="E25995">
        <v>107</v>
      </c>
      <c r="F25995" t="s">
        <v>24173</v>
      </c>
      <c r="G25995" t="s">
        <v>12</v>
      </c>
      <c r="H25995" t="s">
        <v>17</v>
      </c>
      <c r="I25995">
        <v>2003</v>
      </c>
      <c r="J25995" t="s">
        <v>18</v>
      </c>
      <c r="K25995" t="s">
        <v>20</v>
      </c>
      <c r="L25995">
        <v>4</v>
      </c>
    </row>
    <row r="25996" spans="1:12" hidden="1" x14ac:dyDescent="0.25">
      <c r="A25996">
        <v>-118.681</v>
      </c>
      <c r="B25996">
        <v>33.391100000000002</v>
      </c>
      <c r="C25996" t="s">
        <v>50576</v>
      </c>
      <c r="D25996">
        <v>9675</v>
      </c>
      <c r="E25996">
        <v>111</v>
      </c>
      <c r="F25996" t="s">
        <v>24174</v>
      </c>
      <c r="G25996" t="s">
        <v>102</v>
      </c>
      <c r="H25996" t="s">
        <v>103</v>
      </c>
      <c r="I25996">
        <v>2010</v>
      </c>
      <c r="J25996" t="s">
        <v>18</v>
      </c>
      <c r="K25996" t="s">
        <v>20</v>
      </c>
      <c r="L25996">
        <v>5</v>
      </c>
    </row>
    <row r="25997" spans="1:12" x14ac:dyDescent="0.25">
      <c r="A25997">
        <v>-73.8703</v>
      </c>
      <c r="B25997">
        <v>40.905900000000003</v>
      </c>
      <c r="C25997" t="s">
        <v>50577</v>
      </c>
      <c r="D25997">
        <v>5450</v>
      </c>
      <c r="E25997">
        <v>94</v>
      </c>
      <c r="F25997" t="s">
        <v>12715</v>
      </c>
      <c r="G25997" t="s">
        <v>12</v>
      </c>
      <c r="H25997" t="s">
        <v>13</v>
      </c>
      <c r="I25997">
        <v>2010</v>
      </c>
      <c r="J25997" t="s">
        <v>37</v>
      </c>
      <c r="K25997" t="s">
        <v>15</v>
      </c>
      <c r="L25997">
        <v>4</v>
      </c>
    </row>
    <row r="25998" spans="1:12" x14ac:dyDescent="0.25">
      <c r="A25998">
        <v>-117.601</v>
      </c>
      <c r="B25998">
        <v>34.1066</v>
      </c>
      <c r="C25998" t="s">
        <v>49586</v>
      </c>
      <c r="D25998">
        <v>5400</v>
      </c>
      <c r="E25998">
        <v>152</v>
      </c>
      <c r="F25998" t="s">
        <v>12715</v>
      </c>
      <c r="G25998" t="s">
        <v>12</v>
      </c>
      <c r="H25998" t="s">
        <v>13</v>
      </c>
      <c r="I25998">
        <v>2010</v>
      </c>
      <c r="J25998" t="s">
        <v>14</v>
      </c>
      <c r="K25998" t="s">
        <v>15</v>
      </c>
      <c r="L25998">
        <v>4</v>
      </c>
    </row>
    <row r="25999" spans="1:12" x14ac:dyDescent="0.25">
      <c r="A25999">
        <v>-118.286</v>
      </c>
      <c r="B25999">
        <v>33.7956</v>
      </c>
      <c r="C25999" t="s">
        <v>50578</v>
      </c>
      <c r="D25999">
        <v>7300</v>
      </c>
      <c r="E25999">
        <v>109</v>
      </c>
      <c r="F25999" t="s">
        <v>16901</v>
      </c>
      <c r="G25999" t="s">
        <v>12</v>
      </c>
      <c r="H25999" t="s">
        <v>17</v>
      </c>
      <c r="I25999">
        <v>2010</v>
      </c>
      <c r="J25999" t="s">
        <v>24</v>
      </c>
      <c r="K25999" t="s">
        <v>15</v>
      </c>
      <c r="L25999">
        <v>4</v>
      </c>
    </row>
    <row r="26000" spans="1:12" hidden="1" x14ac:dyDescent="0.25">
      <c r="A26000">
        <v>-117.24899000000001</v>
      </c>
      <c r="B26000">
        <v>32.749200000000002</v>
      </c>
      <c r="C26000" t="s">
        <v>50579</v>
      </c>
      <c r="D26000">
        <v>4900</v>
      </c>
      <c r="E26000">
        <v>62</v>
      </c>
      <c r="F26000" t="s">
        <v>16396</v>
      </c>
      <c r="G26000" t="s">
        <v>220</v>
      </c>
      <c r="H26000" t="s">
        <v>221</v>
      </c>
      <c r="I26000">
        <v>2009</v>
      </c>
      <c r="J26000" t="s">
        <v>116</v>
      </c>
      <c r="K26000" t="s">
        <v>20</v>
      </c>
      <c r="L26000">
        <v>6</v>
      </c>
    </row>
    <row r="26001" spans="1:12" x14ac:dyDescent="0.25">
      <c r="A26001">
        <v>-117.43300000000001</v>
      </c>
      <c r="B26001">
        <v>33.850299999999997</v>
      </c>
      <c r="C26001" t="s">
        <v>50580</v>
      </c>
      <c r="D26001">
        <v>6225</v>
      </c>
      <c r="E26001">
        <v>82</v>
      </c>
      <c r="F26001" t="s">
        <v>24175</v>
      </c>
      <c r="G26001" t="s">
        <v>12</v>
      </c>
      <c r="H26001" t="s">
        <v>13</v>
      </c>
      <c r="I26001">
        <v>2012</v>
      </c>
      <c r="J26001" t="s">
        <v>100</v>
      </c>
      <c r="K26001" t="s">
        <v>15</v>
      </c>
      <c r="L26001">
        <v>4</v>
      </c>
    </row>
    <row r="26002" spans="1:12" x14ac:dyDescent="0.25">
      <c r="A26002">
        <v>-83.327089999999998</v>
      </c>
      <c r="B26002">
        <v>42.659100000000002</v>
      </c>
      <c r="C26002" t="s">
        <v>50581</v>
      </c>
      <c r="D26002">
        <v>1850</v>
      </c>
      <c r="E26002">
        <v>107</v>
      </c>
      <c r="F26002" t="s">
        <v>24176</v>
      </c>
      <c r="G26002" t="s">
        <v>12</v>
      </c>
      <c r="H26002" t="s">
        <v>13</v>
      </c>
      <c r="I26002">
        <v>2010</v>
      </c>
      <c r="J26002" t="s">
        <v>100</v>
      </c>
      <c r="K26002" t="s">
        <v>15</v>
      </c>
      <c r="L26002">
        <v>4</v>
      </c>
    </row>
    <row r="26003" spans="1:12" hidden="1" x14ac:dyDescent="0.25">
      <c r="A26003">
        <v>-80.150400000000005</v>
      </c>
      <c r="B26003">
        <v>25.4376</v>
      </c>
      <c r="C26003" t="s">
        <v>50582</v>
      </c>
      <c r="D26003">
        <v>10400</v>
      </c>
      <c r="E26003">
        <v>193</v>
      </c>
      <c r="F26003" t="s">
        <v>24177</v>
      </c>
      <c r="G26003" t="s">
        <v>203</v>
      </c>
      <c r="H26003" t="s">
        <v>204</v>
      </c>
      <c r="I26003">
        <v>2009</v>
      </c>
      <c r="J26003" t="s">
        <v>18</v>
      </c>
      <c r="K26003" t="s">
        <v>20</v>
      </c>
      <c r="L26003">
        <v>5</v>
      </c>
    </row>
    <row r="26004" spans="1:12" hidden="1" x14ac:dyDescent="0.25">
      <c r="A26004">
        <v>-73.942400000000006</v>
      </c>
      <c r="B26004">
        <v>40.805</v>
      </c>
      <c r="C26004" t="s">
        <v>50583</v>
      </c>
      <c r="D26004">
        <v>2800</v>
      </c>
      <c r="E26004">
        <v>91</v>
      </c>
      <c r="F26004" t="s">
        <v>24178</v>
      </c>
      <c r="G26004" t="s">
        <v>87</v>
      </c>
      <c r="H26004" t="s">
        <v>88</v>
      </c>
      <c r="I26004">
        <v>1987</v>
      </c>
      <c r="J26004" t="s">
        <v>18</v>
      </c>
      <c r="K26004" t="s">
        <v>20</v>
      </c>
      <c r="L26004">
        <v>6</v>
      </c>
    </row>
    <row r="26005" spans="1:12" hidden="1" x14ac:dyDescent="0.25">
      <c r="A26005">
        <v>-84.314899999999994</v>
      </c>
      <c r="B26005">
        <v>33.865810000000003</v>
      </c>
      <c r="C26005" t="s">
        <v>50584</v>
      </c>
      <c r="D26005">
        <v>4300</v>
      </c>
      <c r="E26005">
        <v>28</v>
      </c>
      <c r="F26005" t="s">
        <v>24179</v>
      </c>
      <c r="G26005" t="s">
        <v>220</v>
      </c>
      <c r="H26005" t="s">
        <v>221</v>
      </c>
      <c r="J26005" t="s">
        <v>222</v>
      </c>
      <c r="K26005" t="s">
        <v>20</v>
      </c>
      <c r="L26005">
        <v>6</v>
      </c>
    </row>
    <row r="26006" spans="1:12" x14ac:dyDescent="0.25">
      <c r="A26006">
        <v>-117.282</v>
      </c>
      <c r="B26006">
        <v>34.148699999999998</v>
      </c>
      <c r="C26006" t="s">
        <v>50585</v>
      </c>
      <c r="D26006">
        <v>8375</v>
      </c>
      <c r="E26006">
        <v>252</v>
      </c>
      <c r="F26006" t="s">
        <v>24180</v>
      </c>
      <c r="G26006" t="s">
        <v>12</v>
      </c>
      <c r="H26006" t="s">
        <v>17</v>
      </c>
      <c r="I26006">
        <v>2010</v>
      </c>
      <c r="J26006" t="s">
        <v>24</v>
      </c>
      <c r="K26006" t="s">
        <v>15</v>
      </c>
      <c r="L26006">
        <v>4</v>
      </c>
    </row>
    <row r="26007" spans="1:12" hidden="1" x14ac:dyDescent="0.25">
      <c r="A26007">
        <v>-80.266999999999996</v>
      </c>
      <c r="B26007">
        <v>27.415600000000001</v>
      </c>
      <c r="C26007" t="s">
        <v>50586</v>
      </c>
      <c r="D26007">
        <v>15500</v>
      </c>
      <c r="E26007">
        <v>152</v>
      </c>
      <c r="F26007" t="s">
        <v>24181</v>
      </c>
      <c r="G26007" t="s">
        <v>203</v>
      </c>
      <c r="H26007" t="s">
        <v>240</v>
      </c>
      <c r="I26007">
        <v>2005</v>
      </c>
      <c r="J26007" t="s">
        <v>222</v>
      </c>
      <c r="K26007" t="s">
        <v>20</v>
      </c>
      <c r="L26007">
        <v>5</v>
      </c>
    </row>
    <row r="26008" spans="1:12" hidden="1" x14ac:dyDescent="0.25">
      <c r="A26008">
        <v>-80.147900000000007</v>
      </c>
      <c r="B26008">
        <v>25.444199999999999</v>
      </c>
      <c r="C26008" t="s">
        <v>50587</v>
      </c>
      <c r="D26008">
        <v>10400</v>
      </c>
      <c r="E26008">
        <v>183</v>
      </c>
      <c r="F26008" t="s">
        <v>24182</v>
      </c>
      <c r="G26008" t="s">
        <v>203</v>
      </c>
      <c r="H26008" t="s">
        <v>204</v>
      </c>
      <c r="I26008">
        <v>2009</v>
      </c>
      <c r="J26008" t="s">
        <v>18</v>
      </c>
      <c r="K26008" t="s">
        <v>20</v>
      </c>
      <c r="L26008">
        <v>5</v>
      </c>
    </row>
    <row r="26009" spans="1:12" x14ac:dyDescent="0.25">
      <c r="A26009">
        <v>-112.322</v>
      </c>
      <c r="B26009">
        <v>33.051699999999997</v>
      </c>
      <c r="C26009" t="s">
        <v>50588</v>
      </c>
      <c r="D26009">
        <v>7700</v>
      </c>
      <c r="E26009">
        <v>172</v>
      </c>
      <c r="F26009" t="s">
        <v>24183</v>
      </c>
      <c r="G26009" t="s">
        <v>12</v>
      </c>
      <c r="H26009" t="s">
        <v>31</v>
      </c>
      <c r="I26009">
        <v>2010</v>
      </c>
      <c r="J26009" t="s">
        <v>37</v>
      </c>
      <c r="K26009" t="s">
        <v>15</v>
      </c>
      <c r="L26009">
        <v>4</v>
      </c>
    </row>
    <row r="26010" spans="1:12" x14ac:dyDescent="0.25">
      <c r="A26010">
        <v>-84.378100000000003</v>
      </c>
      <c r="B26010">
        <v>33.577500000000001</v>
      </c>
      <c r="C26010" t="s">
        <v>50589</v>
      </c>
      <c r="D26010">
        <v>5475</v>
      </c>
      <c r="E26010">
        <v>104</v>
      </c>
      <c r="F26010" t="s">
        <v>19162</v>
      </c>
      <c r="G26010" t="s">
        <v>12</v>
      </c>
      <c r="H26010" t="s">
        <v>13</v>
      </c>
      <c r="I26010">
        <v>2010</v>
      </c>
      <c r="J26010" t="s">
        <v>24</v>
      </c>
      <c r="K26010" t="s">
        <v>15</v>
      </c>
      <c r="L26010">
        <v>4</v>
      </c>
    </row>
    <row r="26011" spans="1:12" x14ac:dyDescent="0.25">
      <c r="A26011">
        <v>-74.547200000000004</v>
      </c>
      <c r="B26011">
        <v>44.898499999999999</v>
      </c>
      <c r="C26011" t="s">
        <v>50590</v>
      </c>
      <c r="D26011">
        <v>4950</v>
      </c>
      <c r="E26011">
        <v>107</v>
      </c>
      <c r="F26011" t="s">
        <v>24182</v>
      </c>
      <c r="G26011" t="s">
        <v>12</v>
      </c>
      <c r="H26011" t="s">
        <v>17</v>
      </c>
      <c r="I26011">
        <v>2003</v>
      </c>
      <c r="J26011" t="s">
        <v>18</v>
      </c>
      <c r="K26011" t="s">
        <v>20</v>
      </c>
      <c r="L26011">
        <v>4</v>
      </c>
    </row>
    <row r="26012" spans="1:12" x14ac:dyDescent="0.25">
      <c r="A26012">
        <v>-77.152199999999993</v>
      </c>
      <c r="B26012">
        <v>38.824399999999997</v>
      </c>
      <c r="C26012" t="s">
        <v>50591</v>
      </c>
      <c r="D26012">
        <v>7349</v>
      </c>
      <c r="E26012">
        <v>78</v>
      </c>
      <c r="F26012" t="s">
        <v>24184</v>
      </c>
      <c r="G26012" t="s">
        <v>12</v>
      </c>
      <c r="H26012" t="s">
        <v>13</v>
      </c>
      <c r="I26012">
        <v>2009</v>
      </c>
      <c r="J26012" t="s">
        <v>27</v>
      </c>
      <c r="K26012" t="s">
        <v>15</v>
      </c>
      <c r="L26012">
        <v>4</v>
      </c>
    </row>
    <row r="26013" spans="1:12" x14ac:dyDescent="0.25">
      <c r="A26013">
        <v>-98.302999999999997</v>
      </c>
      <c r="B26013">
        <v>26.543299999999999</v>
      </c>
      <c r="C26013" t="s">
        <v>50592</v>
      </c>
      <c r="D26013">
        <v>3475</v>
      </c>
      <c r="E26013">
        <v>95</v>
      </c>
      <c r="F26013" t="s">
        <v>24185</v>
      </c>
      <c r="G26013" t="s">
        <v>12</v>
      </c>
      <c r="H26013" t="s">
        <v>17</v>
      </c>
      <c r="I26013">
        <v>2001</v>
      </c>
      <c r="J26013" t="s">
        <v>18</v>
      </c>
      <c r="K26013" t="s">
        <v>20</v>
      </c>
      <c r="L26013">
        <v>4</v>
      </c>
    </row>
    <row r="26014" spans="1:12" hidden="1" x14ac:dyDescent="0.25">
      <c r="A26014">
        <v>-98.156899999999993</v>
      </c>
      <c r="B26014">
        <v>26.357399999999998</v>
      </c>
      <c r="C26014" t="s">
        <v>50593</v>
      </c>
      <c r="D26014">
        <v>900</v>
      </c>
      <c r="E26014">
        <v>105</v>
      </c>
      <c r="F26014" t="s">
        <v>24186</v>
      </c>
      <c r="G26014" t="s">
        <v>114</v>
      </c>
      <c r="H26014" t="s">
        <v>115</v>
      </c>
      <c r="J26014" t="s">
        <v>116</v>
      </c>
      <c r="K26014" t="s">
        <v>20</v>
      </c>
      <c r="L26014">
        <v>6</v>
      </c>
    </row>
    <row r="26015" spans="1:12" x14ac:dyDescent="0.25">
      <c r="A26015">
        <v>-88.928600000000003</v>
      </c>
      <c r="B26015">
        <v>41.893099999999997</v>
      </c>
      <c r="C26015" t="s">
        <v>50594</v>
      </c>
      <c r="D26015">
        <v>6175</v>
      </c>
      <c r="E26015">
        <v>113</v>
      </c>
      <c r="F26015" t="s">
        <v>24187</v>
      </c>
      <c r="G26015" t="s">
        <v>12</v>
      </c>
      <c r="H26015" t="s">
        <v>13</v>
      </c>
      <c r="I26015">
        <v>2010</v>
      </c>
      <c r="J26015" t="s">
        <v>35</v>
      </c>
      <c r="K26015" t="s">
        <v>15</v>
      </c>
      <c r="L26015">
        <v>4</v>
      </c>
    </row>
    <row r="26016" spans="1:12" x14ac:dyDescent="0.25">
      <c r="A26016">
        <v>-97.174899999999994</v>
      </c>
      <c r="B26016">
        <v>32.317610000000002</v>
      </c>
      <c r="C26016" t="s">
        <v>50595</v>
      </c>
      <c r="D26016">
        <v>6625</v>
      </c>
      <c r="E26016">
        <v>58</v>
      </c>
      <c r="F26016" t="s">
        <v>24188</v>
      </c>
      <c r="G26016" t="s">
        <v>12</v>
      </c>
      <c r="H26016" t="s">
        <v>13</v>
      </c>
      <c r="I26016">
        <v>2009</v>
      </c>
      <c r="J26016" t="s">
        <v>27</v>
      </c>
      <c r="K26016" t="s">
        <v>15</v>
      </c>
      <c r="L26016">
        <v>4</v>
      </c>
    </row>
    <row r="26017" spans="1:12" x14ac:dyDescent="0.25">
      <c r="A26017">
        <v>-98.296899999999994</v>
      </c>
      <c r="B26017">
        <v>26.227900000000002</v>
      </c>
      <c r="C26017" t="s">
        <v>50596</v>
      </c>
      <c r="D26017">
        <v>1975</v>
      </c>
      <c r="E26017">
        <v>118</v>
      </c>
      <c r="F26017" t="s">
        <v>24189</v>
      </c>
      <c r="G26017" t="s">
        <v>12</v>
      </c>
      <c r="H26017" t="s">
        <v>17</v>
      </c>
      <c r="I26017">
        <v>2001</v>
      </c>
      <c r="J26017" t="s">
        <v>18</v>
      </c>
      <c r="K26017" t="s">
        <v>20</v>
      </c>
      <c r="L26017">
        <v>4</v>
      </c>
    </row>
    <row r="26018" spans="1:12" x14ac:dyDescent="0.25">
      <c r="A26018">
        <v>-122.249</v>
      </c>
      <c r="B26018">
        <v>37.792999999999999</v>
      </c>
      <c r="C26018" t="s">
        <v>50597</v>
      </c>
      <c r="D26018">
        <v>8400</v>
      </c>
      <c r="E26018">
        <v>126</v>
      </c>
      <c r="F26018" t="s">
        <v>24190</v>
      </c>
      <c r="G26018" t="s">
        <v>12</v>
      </c>
      <c r="H26018" t="s">
        <v>71</v>
      </c>
      <c r="I26018">
        <v>2005</v>
      </c>
      <c r="J26018" t="s">
        <v>32</v>
      </c>
      <c r="K26018" t="s">
        <v>15</v>
      </c>
      <c r="L26018">
        <v>4</v>
      </c>
    </row>
    <row r="26019" spans="1:12" x14ac:dyDescent="0.25">
      <c r="A26019">
        <v>-74.539699999999996</v>
      </c>
      <c r="B26019">
        <v>44.896700000000003</v>
      </c>
      <c r="C26019" t="s">
        <v>50598</v>
      </c>
      <c r="D26019">
        <v>5050</v>
      </c>
      <c r="E26019">
        <v>100</v>
      </c>
      <c r="F26019" t="s">
        <v>24191</v>
      </c>
      <c r="G26019" t="s">
        <v>12</v>
      </c>
      <c r="H26019" t="s">
        <v>17</v>
      </c>
      <c r="I26019">
        <v>2003</v>
      </c>
      <c r="J26019" t="s">
        <v>18</v>
      </c>
      <c r="K26019" t="s">
        <v>20</v>
      </c>
      <c r="L26019">
        <v>4</v>
      </c>
    </row>
    <row r="26020" spans="1:12" x14ac:dyDescent="0.25">
      <c r="A26020">
        <v>-115.26600000000001</v>
      </c>
      <c r="B26020">
        <v>36.332599999999999</v>
      </c>
      <c r="C26020" t="s">
        <v>50599</v>
      </c>
      <c r="D26020">
        <v>4499</v>
      </c>
      <c r="E26020">
        <v>108</v>
      </c>
      <c r="F26020" t="s">
        <v>24192</v>
      </c>
      <c r="G26020" t="s">
        <v>12</v>
      </c>
      <c r="H26020" t="s">
        <v>17</v>
      </c>
      <c r="I26020">
        <v>2010</v>
      </c>
      <c r="J26020" t="s">
        <v>48</v>
      </c>
      <c r="K26020" t="s">
        <v>15</v>
      </c>
      <c r="L26020">
        <v>4</v>
      </c>
    </row>
    <row r="26021" spans="1:12" x14ac:dyDescent="0.25">
      <c r="A26021">
        <v>-118.386</v>
      </c>
      <c r="B26021">
        <v>33.918500000000002</v>
      </c>
      <c r="C26021" t="s">
        <v>50600</v>
      </c>
      <c r="D26021">
        <v>5275</v>
      </c>
      <c r="E26021">
        <v>102</v>
      </c>
      <c r="F26021" t="s">
        <v>24193</v>
      </c>
      <c r="G26021" t="s">
        <v>12</v>
      </c>
      <c r="H26021" t="s">
        <v>17</v>
      </c>
      <c r="I26021">
        <v>2010</v>
      </c>
      <c r="J26021" t="s">
        <v>24</v>
      </c>
      <c r="K26021" t="s">
        <v>15</v>
      </c>
      <c r="L26021">
        <v>4</v>
      </c>
    </row>
    <row r="26022" spans="1:12" x14ac:dyDescent="0.25">
      <c r="A26022">
        <v>-118.169</v>
      </c>
      <c r="B26022">
        <v>34.052599999999998</v>
      </c>
      <c r="C26022" t="s">
        <v>50601</v>
      </c>
      <c r="D26022">
        <v>10600</v>
      </c>
      <c r="E26022">
        <v>100</v>
      </c>
      <c r="F26022" t="s">
        <v>24194</v>
      </c>
      <c r="G26022" t="s">
        <v>181</v>
      </c>
      <c r="H26022" t="s">
        <v>182</v>
      </c>
      <c r="I26022">
        <v>2004</v>
      </c>
      <c r="J26022" t="s">
        <v>18</v>
      </c>
      <c r="K26022" t="s">
        <v>20</v>
      </c>
      <c r="L26022">
        <v>4</v>
      </c>
    </row>
    <row r="26023" spans="1:12" x14ac:dyDescent="0.25">
      <c r="A26023">
        <v>-98.6601</v>
      </c>
      <c r="B26023">
        <v>26.3004</v>
      </c>
      <c r="C26023" t="s">
        <v>50602</v>
      </c>
      <c r="D26023">
        <v>3950</v>
      </c>
      <c r="E26023">
        <v>109</v>
      </c>
      <c r="F26023" t="s">
        <v>24195</v>
      </c>
      <c r="G26023" t="s">
        <v>12</v>
      </c>
      <c r="H26023" t="s">
        <v>17</v>
      </c>
      <c r="I26023">
        <v>2001</v>
      </c>
      <c r="J26023" t="s">
        <v>18</v>
      </c>
      <c r="K26023" t="s">
        <v>20</v>
      </c>
      <c r="L26023">
        <v>4</v>
      </c>
    </row>
    <row r="26024" spans="1:12" x14ac:dyDescent="0.25">
      <c r="A26024">
        <v>-74.656099999999995</v>
      </c>
      <c r="B26024">
        <v>40.354799999999997</v>
      </c>
      <c r="C26024" t="s">
        <v>50603</v>
      </c>
      <c r="D26024">
        <v>4600</v>
      </c>
      <c r="E26024">
        <v>145</v>
      </c>
      <c r="F26024" t="s">
        <v>24196</v>
      </c>
      <c r="G26024" t="s">
        <v>12</v>
      </c>
      <c r="H26024" t="s">
        <v>31</v>
      </c>
      <c r="I26024">
        <v>2005</v>
      </c>
      <c r="J26024" t="s">
        <v>27</v>
      </c>
      <c r="K26024" t="s">
        <v>15</v>
      </c>
      <c r="L26024">
        <v>4</v>
      </c>
    </row>
    <row r="26025" spans="1:12" x14ac:dyDescent="0.25">
      <c r="A26025">
        <v>-77.249099999999999</v>
      </c>
      <c r="B26025">
        <v>38.767699999999998</v>
      </c>
      <c r="C26025" t="s">
        <v>50604</v>
      </c>
      <c r="D26025">
        <v>6249</v>
      </c>
      <c r="E26025">
        <v>78</v>
      </c>
      <c r="F26025" t="s">
        <v>24197</v>
      </c>
      <c r="G26025" t="s">
        <v>12</v>
      </c>
      <c r="H26025" t="s">
        <v>13</v>
      </c>
      <c r="I26025">
        <v>2009</v>
      </c>
      <c r="J26025" t="s">
        <v>27</v>
      </c>
      <c r="K26025" t="s">
        <v>15</v>
      </c>
      <c r="L26025">
        <v>4</v>
      </c>
    </row>
    <row r="26026" spans="1:12" x14ac:dyDescent="0.25">
      <c r="A26026">
        <v>-118.273</v>
      </c>
      <c r="B26026">
        <v>33.823599999999999</v>
      </c>
      <c r="C26026" t="s">
        <v>50605</v>
      </c>
      <c r="D26026">
        <v>7425</v>
      </c>
      <c r="E26026">
        <v>123</v>
      </c>
      <c r="F26026" t="s">
        <v>24198</v>
      </c>
      <c r="G26026" t="s">
        <v>12</v>
      </c>
      <c r="H26026" t="s">
        <v>13</v>
      </c>
      <c r="I26026">
        <v>2009</v>
      </c>
      <c r="J26026" t="s">
        <v>27</v>
      </c>
      <c r="K26026" t="s">
        <v>15</v>
      </c>
      <c r="L26026">
        <v>4</v>
      </c>
    </row>
    <row r="26027" spans="1:12" x14ac:dyDescent="0.25">
      <c r="A26027">
        <v>-118.438</v>
      </c>
      <c r="B26027">
        <v>33.950400000000002</v>
      </c>
      <c r="C26027" t="s">
        <v>50606</v>
      </c>
      <c r="D26027">
        <v>5325</v>
      </c>
      <c r="E26027">
        <v>150</v>
      </c>
      <c r="F26027" t="s">
        <v>24199</v>
      </c>
      <c r="G26027" t="s">
        <v>12</v>
      </c>
      <c r="H26027" t="s">
        <v>13</v>
      </c>
      <c r="I26027">
        <v>2009</v>
      </c>
      <c r="J26027" t="s">
        <v>37</v>
      </c>
      <c r="K26027" t="s">
        <v>15</v>
      </c>
      <c r="L26027">
        <v>4</v>
      </c>
    </row>
    <row r="26028" spans="1:12" x14ac:dyDescent="0.25">
      <c r="A26028">
        <v>-72.526290000000003</v>
      </c>
      <c r="B26028">
        <v>41.767499999999998</v>
      </c>
      <c r="C26028" t="s">
        <v>50607</v>
      </c>
      <c r="D26028">
        <v>5599</v>
      </c>
      <c r="E26028">
        <v>68</v>
      </c>
      <c r="F26028" t="s">
        <v>24200</v>
      </c>
      <c r="G26028" t="s">
        <v>12</v>
      </c>
      <c r="H26028" t="s">
        <v>13</v>
      </c>
      <c r="I26028">
        <v>2009</v>
      </c>
      <c r="J26028" t="s">
        <v>27</v>
      </c>
      <c r="K26028" t="s">
        <v>15</v>
      </c>
      <c r="L26028">
        <v>4</v>
      </c>
    </row>
    <row r="26029" spans="1:12" x14ac:dyDescent="0.25">
      <c r="A26029">
        <v>-117.913</v>
      </c>
      <c r="B26029">
        <v>33.619900000000001</v>
      </c>
      <c r="C26029" t="s">
        <v>50608</v>
      </c>
      <c r="D26029">
        <v>4400</v>
      </c>
      <c r="E26029">
        <v>144</v>
      </c>
      <c r="F26029" t="s">
        <v>16969</v>
      </c>
      <c r="G26029" t="s">
        <v>12</v>
      </c>
      <c r="H26029" t="s">
        <v>31</v>
      </c>
      <c r="I26029">
        <v>2003</v>
      </c>
      <c r="J26029" t="s">
        <v>74</v>
      </c>
      <c r="K26029" t="s">
        <v>15</v>
      </c>
      <c r="L26029">
        <v>4</v>
      </c>
    </row>
    <row r="26030" spans="1:12" x14ac:dyDescent="0.25">
      <c r="A26030">
        <v>-73.634</v>
      </c>
      <c r="B26030">
        <v>44.931199999999997</v>
      </c>
      <c r="C26030" t="s">
        <v>50609</v>
      </c>
      <c r="D26030">
        <v>3425</v>
      </c>
      <c r="E26030">
        <v>108</v>
      </c>
      <c r="F26030" t="s">
        <v>24201</v>
      </c>
      <c r="G26030" t="s">
        <v>12</v>
      </c>
      <c r="H26030" t="s">
        <v>17</v>
      </c>
      <c r="I26030">
        <v>2003</v>
      </c>
      <c r="J26030" t="s">
        <v>18</v>
      </c>
      <c r="K26030" t="s">
        <v>20</v>
      </c>
      <c r="L26030">
        <v>4</v>
      </c>
    </row>
    <row r="26031" spans="1:12" x14ac:dyDescent="0.25">
      <c r="A26031">
        <v>-74.532399999999996</v>
      </c>
      <c r="B26031">
        <v>44.8949</v>
      </c>
      <c r="C26031" t="s">
        <v>50610</v>
      </c>
      <c r="D26031">
        <v>5050</v>
      </c>
      <c r="E26031">
        <v>99</v>
      </c>
      <c r="F26031" t="s">
        <v>24202</v>
      </c>
      <c r="G26031" t="s">
        <v>12</v>
      </c>
      <c r="H26031" t="s">
        <v>17</v>
      </c>
      <c r="I26031">
        <v>2003</v>
      </c>
      <c r="J26031" t="s">
        <v>18</v>
      </c>
      <c r="K26031" t="s">
        <v>20</v>
      </c>
      <c r="L26031">
        <v>4</v>
      </c>
    </row>
    <row r="26032" spans="1:12" x14ac:dyDescent="0.25">
      <c r="A26032">
        <v>-110.947</v>
      </c>
      <c r="B26032">
        <v>32.2331</v>
      </c>
      <c r="C26032" t="s">
        <v>50611</v>
      </c>
      <c r="D26032">
        <v>4775</v>
      </c>
      <c r="E26032">
        <v>104</v>
      </c>
      <c r="F26032" t="s">
        <v>24203</v>
      </c>
      <c r="G26032" t="s">
        <v>12</v>
      </c>
      <c r="H26032" t="s">
        <v>17</v>
      </c>
      <c r="J26032" t="s">
        <v>18</v>
      </c>
      <c r="K26032" t="s">
        <v>20</v>
      </c>
      <c r="L26032">
        <v>4</v>
      </c>
    </row>
    <row r="26033" spans="1:12" x14ac:dyDescent="0.25">
      <c r="A26033">
        <v>-122.001</v>
      </c>
      <c r="B26033">
        <v>37.572600000000001</v>
      </c>
      <c r="C26033" t="s">
        <v>50612</v>
      </c>
      <c r="D26033">
        <v>3300</v>
      </c>
      <c r="E26033">
        <v>94</v>
      </c>
      <c r="F26033" t="s">
        <v>24204</v>
      </c>
      <c r="G26033" t="s">
        <v>12</v>
      </c>
      <c r="H26033" t="s">
        <v>13</v>
      </c>
      <c r="I26033">
        <v>2012</v>
      </c>
      <c r="J26033" t="s">
        <v>100</v>
      </c>
      <c r="K26033" t="s">
        <v>15</v>
      </c>
      <c r="L26033">
        <v>4</v>
      </c>
    </row>
    <row r="26034" spans="1:12" x14ac:dyDescent="0.25">
      <c r="A26034">
        <v>-117.309</v>
      </c>
      <c r="B26034">
        <v>34.118699999999997</v>
      </c>
      <c r="C26034" t="s">
        <v>50613</v>
      </c>
      <c r="D26034">
        <v>8375</v>
      </c>
      <c r="E26034">
        <v>327</v>
      </c>
      <c r="F26034" t="s">
        <v>652</v>
      </c>
      <c r="G26034" t="s">
        <v>12</v>
      </c>
      <c r="H26034" t="s">
        <v>17</v>
      </c>
      <c r="I26034">
        <v>2010</v>
      </c>
      <c r="J26034" t="s">
        <v>24</v>
      </c>
      <c r="K26034" t="s">
        <v>15</v>
      </c>
      <c r="L26034">
        <v>4</v>
      </c>
    </row>
    <row r="26035" spans="1:12" x14ac:dyDescent="0.25">
      <c r="A26035">
        <v>-74.900689999999997</v>
      </c>
      <c r="B26035">
        <v>40.502000000000002</v>
      </c>
      <c r="C26035" t="s">
        <v>50614</v>
      </c>
      <c r="D26035">
        <v>4125</v>
      </c>
      <c r="E26035">
        <v>48</v>
      </c>
      <c r="F26035" t="s">
        <v>24205</v>
      </c>
      <c r="G26035" t="s">
        <v>12</v>
      </c>
      <c r="H26035" t="s">
        <v>13</v>
      </c>
      <c r="I26035">
        <v>2010</v>
      </c>
      <c r="J26035" t="s">
        <v>24</v>
      </c>
      <c r="K26035" t="s">
        <v>15</v>
      </c>
      <c r="L26035">
        <v>4</v>
      </c>
    </row>
    <row r="26036" spans="1:12" hidden="1" x14ac:dyDescent="0.25">
      <c r="A26036">
        <v>-95.651489999999995</v>
      </c>
      <c r="B26036">
        <v>29.767900000000001</v>
      </c>
      <c r="C26036" t="s">
        <v>50615</v>
      </c>
      <c r="D26036">
        <v>4300</v>
      </c>
      <c r="E26036">
        <v>30</v>
      </c>
      <c r="F26036" t="s">
        <v>24206</v>
      </c>
      <c r="G26036" t="s">
        <v>114</v>
      </c>
      <c r="H26036">
        <v>407</v>
      </c>
      <c r="I26036">
        <v>2006</v>
      </c>
      <c r="J26036" t="s">
        <v>226</v>
      </c>
      <c r="K26036" t="s">
        <v>15</v>
      </c>
      <c r="L26036">
        <v>6</v>
      </c>
    </row>
    <row r="26037" spans="1:12" hidden="1" x14ac:dyDescent="0.25">
      <c r="A26037">
        <v>-117.26300000000001</v>
      </c>
      <c r="B26037">
        <v>32.208410000000001</v>
      </c>
      <c r="C26037" t="s">
        <v>50616</v>
      </c>
      <c r="D26037">
        <v>8475</v>
      </c>
      <c r="E26037">
        <v>316</v>
      </c>
      <c r="F26037" t="s">
        <v>24207</v>
      </c>
      <c r="G26037" t="s">
        <v>102</v>
      </c>
      <c r="H26037" t="s">
        <v>103</v>
      </c>
      <c r="I26037">
        <v>2010</v>
      </c>
      <c r="J26037" t="s">
        <v>18</v>
      </c>
      <c r="K26037" t="s">
        <v>20</v>
      </c>
      <c r="L26037">
        <v>5</v>
      </c>
    </row>
    <row r="26038" spans="1:12" x14ac:dyDescent="0.25">
      <c r="A26038">
        <v>-111.133</v>
      </c>
      <c r="B26038">
        <v>31.925899999999999</v>
      </c>
      <c r="C26038" t="s">
        <v>50617</v>
      </c>
      <c r="D26038">
        <v>8450</v>
      </c>
      <c r="E26038">
        <v>119</v>
      </c>
      <c r="F26038" t="s">
        <v>24208</v>
      </c>
      <c r="G26038" t="s">
        <v>12</v>
      </c>
      <c r="H26038" t="s">
        <v>17</v>
      </c>
      <c r="J26038" t="s">
        <v>18</v>
      </c>
      <c r="K26038" t="s">
        <v>20</v>
      </c>
      <c r="L26038">
        <v>4</v>
      </c>
    </row>
    <row r="26039" spans="1:12" x14ac:dyDescent="0.25">
      <c r="A26039">
        <v>-122.477</v>
      </c>
      <c r="B26039">
        <v>37.838200000000001</v>
      </c>
      <c r="C26039" t="s">
        <v>50618</v>
      </c>
      <c r="D26039">
        <v>4700</v>
      </c>
      <c r="E26039">
        <v>92</v>
      </c>
      <c r="F26039" t="s">
        <v>24209</v>
      </c>
      <c r="G26039" t="s">
        <v>12</v>
      </c>
      <c r="H26039" t="s">
        <v>13</v>
      </c>
      <c r="I26039">
        <v>2012</v>
      </c>
      <c r="J26039" t="s">
        <v>100</v>
      </c>
      <c r="K26039" t="s">
        <v>15</v>
      </c>
      <c r="L26039">
        <v>4</v>
      </c>
    </row>
    <row r="26040" spans="1:12" x14ac:dyDescent="0.25">
      <c r="A26040">
        <v>-115.1</v>
      </c>
      <c r="B26040">
        <v>36.275109999999998</v>
      </c>
      <c r="C26040" t="s">
        <v>50619</v>
      </c>
      <c r="D26040">
        <v>7162</v>
      </c>
      <c r="E26040">
        <v>88</v>
      </c>
      <c r="F26040" t="s">
        <v>24210</v>
      </c>
      <c r="G26040" t="s">
        <v>12</v>
      </c>
      <c r="H26040" t="s">
        <v>17</v>
      </c>
      <c r="I26040">
        <v>2010</v>
      </c>
      <c r="J26040" t="s">
        <v>48</v>
      </c>
      <c r="K26040" t="s">
        <v>15</v>
      </c>
      <c r="L26040">
        <v>4</v>
      </c>
    </row>
    <row r="26041" spans="1:12" x14ac:dyDescent="0.25">
      <c r="A26041">
        <v>-116.54600000000001</v>
      </c>
      <c r="B26041">
        <v>33.662599999999998</v>
      </c>
      <c r="C26041" t="s">
        <v>50620</v>
      </c>
      <c r="D26041">
        <v>11700</v>
      </c>
      <c r="E26041">
        <v>151</v>
      </c>
      <c r="F26041" t="s">
        <v>24211</v>
      </c>
      <c r="G26041" t="s">
        <v>12</v>
      </c>
      <c r="H26041" t="s">
        <v>17</v>
      </c>
      <c r="I26041">
        <v>2009</v>
      </c>
      <c r="J26041" t="s">
        <v>27</v>
      </c>
      <c r="K26041" t="s">
        <v>15</v>
      </c>
      <c r="L26041">
        <v>4</v>
      </c>
    </row>
    <row r="26042" spans="1:12" x14ac:dyDescent="0.25">
      <c r="A26042">
        <v>-77.303100000000001</v>
      </c>
      <c r="B26042">
        <v>38.790399999999998</v>
      </c>
      <c r="C26042" t="s">
        <v>50621</v>
      </c>
      <c r="D26042">
        <v>8299</v>
      </c>
      <c r="E26042">
        <v>91</v>
      </c>
      <c r="F26042" t="s">
        <v>24212</v>
      </c>
      <c r="G26042" t="s">
        <v>12</v>
      </c>
      <c r="H26042" t="s">
        <v>31</v>
      </c>
      <c r="I26042">
        <v>2010</v>
      </c>
      <c r="J26042" t="s">
        <v>37</v>
      </c>
      <c r="K26042" t="s">
        <v>15</v>
      </c>
      <c r="L26042">
        <v>4</v>
      </c>
    </row>
    <row r="26043" spans="1:12" x14ac:dyDescent="0.25">
      <c r="A26043">
        <v>-110.94199999999999</v>
      </c>
      <c r="B26043">
        <v>32.262999999999998</v>
      </c>
      <c r="C26043" t="s">
        <v>50622</v>
      </c>
      <c r="D26043">
        <v>9400</v>
      </c>
      <c r="E26043">
        <v>179</v>
      </c>
      <c r="F26043" t="s">
        <v>24213</v>
      </c>
      <c r="G26043" t="s">
        <v>12</v>
      </c>
      <c r="H26043" t="s">
        <v>17</v>
      </c>
      <c r="I26043">
        <v>2010</v>
      </c>
      <c r="J26043" t="s">
        <v>35</v>
      </c>
      <c r="K26043" t="s">
        <v>15</v>
      </c>
      <c r="L26043">
        <v>4</v>
      </c>
    </row>
    <row r="26044" spans="1:12" x14ac:dyDescent="0.25">
      <c r="A26044">
        <v>-95.533799999999999</v>
      </c>
      <c r="B26044">
        <v>29.761099999999999</v>
      </c>
      <c r="C26044" t="s">
        <v>50623</v>
      </c>
      <c r="D26044">
        <v>4425</v>
      </c>
      <c r="E26044">
        <v>121</v>
      </c>
      <c r="F26044" t="s">
        <v>24214</v>
      </c>
      <c r="G26044" t="s">
        <v>12</v>
      </c>
      <c r="H26044" t="s">
        <v>13</v>
      </c>
      <c r="I26044">
        <v>2010</v>
      </c>
      <c r="J26044" t="s">
        <v>48</v>
      </c>
      <c r="K26044" t="s">
        <v>15</v>
      </c>
      <c r="L26044">
        <v>4</v>
      </c>
    </row>
    <row r="26045" spans="1:12" x14ac:dyDescent="0.25">
      <c r="A26045">
        <v>-76.978989999999996</v>
      </c>
      <c r="B26045">
        <v>38.932099999999998</v>
      </c>
      <c r="C26045" t="s">
        <v>50624</v>
      </c>
      <c r="D26045">
        <v>8600</v>
      </c>
      <c r="E26045">
        <v>127</v>
      </c>
      <c r="F26045" t="s">
        <v>24215</v>
      </c>
      <c r="G26045" t="s">
        <v>12</v>
      </c>
      <c r="H26045" t="s">
        <v>71</v>
      </c>
      <c r="I26045">
        <v>2004</v>
      </c>
      <c r="J26045" t="s">
        <v>32</v>
      </c>
      <c r="K26045" t="s">
        <v>15</v>
      </c>
      <c r="L26045">
        <v>4</v>
      </c>
    </row>
    <row r="26046" spans="1:12" x14ac:dyDescent="0.25">
      <c r="A26046">
        <v>-95.816400000000002</v>
      </c>
      <c r="B26046">
        <v>29.8</v>
      </c>
      <c r="C26046" t="s">
        <v>50625</v>
      </c>
      <c r="D26046">
        <v>3525</v>
      </c>
      <c r="E26046">
        <v>118</v>
      </c>
      <c r="F26046" t="s">
        <v>24216</v>
      </c>
      <c r="G26046" t="s">
        <v>12</v>
      </c>
      <c r="H26046" t="s">
        <v>13</v>
      </c>
      <c r="I26046">
        <v>2010</v>
      </c>
      <c r="J26046" t="s">
        <v>152</v>
      </c>
      <c r="K26046" t="s">
        <v>15</v>
      </c>
      <c r="L26046">
        <v>4</v>
      </c>
    </row>
    <row r="26047" spans="1:12" hidden="1" x14ac:dyDescent="0.25">
      <c r="A26047">
        <v>-121.178</v>
      </c>
      <c r="B26047">
        <v>39.203000000000003</v>
      </c>
      <c r="C26047" t="s">
        <v>50626</v>
      </c>
      <c r="D26047">
        <v>2700</v>
      </c>
      <c r="E26047">
        <v>123</v>
      </c>
      <c r="F26047" t="s">
        <v>17034</v>
      </c>
      <c r="G26047" t="s">
        <v>224</v>
      </c>
      <c r="H26047" t="s">
        <v>221</v>
      </c>
      <c r="J26047" t="s">
        <v>18</v>
      </c>
      <c r="K26047" t="s">
        <v>20</v>
      </c>
      <c r="L26047">
        <v>6</v>
      </c>
    </row>
    <row r="26048" spans="1:12" x14ac:dyDescent="0.25">
      <c r="A26048">
        <v>-77.237099999999998</v>
      </c>
      <c r="B26048">
        <v>38.796810000000001</v>
      </c>
      <c r="C26048" t="s">
        <v>50627</v>
      </c>
      <c r="D26048">
        <v>7350</v>
      </c>
      <c r="E26048">
        <v>71</v>
      </c>
      <c r="F26048" t="s">
        <v>24217</v>
      </c>
      <c r="G26048" t="s">
        <v>12</v>
      </c>
      <c r="H26048" t="s">
        <v>13</v>
      </c>
      <c r="I26048">
        <v>2009</v>
      </c>
      <c r="J26048" t="s">
        <v>27</v>
      </c>
      <c r="K26048" t="s">
        <v>15</v>
      </c>
      <c r="L26048">
        <v>4</v>
      </c>
    </row>
    <row r="26049" spans="1:12" x14ac:dyDescent="0.25">
      <c r="A26049">
        <v>-104.97799999999999</v>
      </c>
      <c r="B26049">
        <v>39.775300000000001</v>
      </c>
      <c r="C26049" t="s">
        <v>50628</v>
      </c>
      <c r="D26049">
        <v>9132</v>
      </c>
      <c r="E26049">
        <v>126</v>
      </c>
      <c r="F26049" t="s">
        <v>24218</v>
      </c>
      <c r="G26049" t="s">
        <v>12</v>
      </c>
      <c r="H26049" t="s">
        <v>17</v>
      </c>
      <c r="I26049">
        <v>2009</v>
      </c>
      <c r="J26049" t="s">
        <v>27</v>
      </c>
      <c r="K26049" t="s">
        <v>15</v>
      </c>
      <c r="L26049">
        <v>4</v>
      </c>
    </row>
    <row r="26050" spans="1:12" x14ac:dyDescent="0.25">
      <c r="A26050">
        <v>-118.402</v>
      </c>
      <c r="B26050">
        <v>33.955199999999998</v>
      </c>
      <c r="C26050" t="s">
        <v>50629</v>
      </c>
      <c r="D26050">
        <v>5375</v>
      </c>
      <c r="E26050">
        <v>142</v>
      </c>
      <c r="F26050" t="s">
        <v>16511</v>
      </c>
      <c r="G26050" t="s">
        <v>12</v>
      </c>
      <c r="H26050" t="s">
        <v>13</v>
      </c>
      <c r="I26050">
        <v>2010</v>
      </c>
      <c r="J26050" t="s">
        <v>24</v>
      </c>
      <c r="K26050" t="s">
        <v>15</v>
      </c>
      <c r="L26050">
        <v>4</v>
      </c>
    </row>
    <row r="26051" spans="1:12" x14ac:dyDescent="0.25">
      <c r="A26051">
        <v>-74.545299999999997</v>
      </c>
      <c r="B26051">
        <v>44.9955</v>
      </c>
      <c r="C26051" t="s">
        <v>50630</v>
      </c>
      <c r="D26051">
        <v>1950</v>
      </c>
      <c r="E26051">
        <v>120</v>
      </c>
      <c r="F26051" t="s">
        <v>24219</v>
      </c>
      <c r="G26051" t="s">
        <v>12</v>
      </c>
      <c r="H26051" t="s">
        <v>17</v>
      </c>
      <c r="I26051">
        <v>2003</v>
      </c>
      <c r="J26051" t="s">
        <v>18</v>
      </c>
      <c r="K26051" t="s">
        <v>20</v>
      </c>
      <c r="L26051">
        <v>4</v>
      </c>
    </row>
    <row r="26052" spans="1:12" x14ac:dyDescent="0.25">
      <c r="A26052">
        <v>-98.333600000000004</v>
      </c>
      <c r="B26052">
        <v>29.4345</v>
      </c>
      <c r="C26052" t="s">
        <v>50631</v>
      </c>
      <c r="D26052">
        <v>6525</v>
      </c>
      <c r="E26052">
        <v>147</v>
      </c>
      <c r="F26052" t="s">
        <v>24220</v>
      </c>
      <c r="G26052" t="s">
        <v>12</v>
      </c>
      <c r="H26052" t="s">
        <v>17</v>
      </c>
      <c r="I26052">
        <v>2015</v>
      </c>
      <c r="J26052" t="s">
        <v>29</v>
      </c>
      <c r="K26052" t="s">
        <v>15</v>
      </c>
      <c r="L26052">
        <v>4</v>
      </c>
    </row>
    <row r="26053" spans="1:12" x14ac:dyDescent="0.25">
      <c r="A26053">
        <v>-76.1404</v>
      </c>
      <c r="B26053">
        <v>44.241599999999998</v>
      </c>
      <c r="C26053" t="s">
        <v>50632</v>
      </c>
      <c r="D26053">
        <v>2350</v>
      </c>
      <c r="E26053">
        <v>132</v>
      </c>
      <c r="F26053" t="s">
        <v>24221</v>
      </c>
      <c r="G26053" t="s">
        <v>12</v>
      </c>
      <c r="H26053" t="s">
        <v>17</v>
      </c>
      <c r="I26053">
        <v>2003</v>
      </c>
      <c r="J26053" t="s">
        <v>18</v>
      </c>
      <c r="K26053" t="s">
        <v>20</v>
      </c>
      <c r="L26053">
        <v>4</v>
      </c>
    </row>
    <row r="26054" spans="1:12" x14ac:dyDescent="0.25">
      <c r="A26054">
        <v>-73.909499999999994</v>
      </c>
      <c r="B26054">
        <v>40.660899999999998</v>
      </c>
      <c r="C26054" t="s">
        <v>50633</v>
      </c>
      <c r="D26054">
        <v>5525</v>
      </c>
      <c r="E26054">
        <v>96</v>
      </c>
      <c r="F26054" t="s">
        <v>24222</v>
      </c>
      <c r="G26054" t="s">
        <v>12</v>
      </c>
      <c r="H26054" t="s">
        <v>13</v>
      </c>
      <c r="I26054">
        <v>2010</v>
      </c>
      <c r="J26054" t="s">
        <v>37</v>
      </c>
      <c r="K26054" t="s">
        <v>15</v>
      </c>
      <c r="L26054">
        <v>4</v>
      </c>
    </row>
    <row r="26055" spans="1:12" x14ac:dyDescent="0.25">
      <c r="A26055">
        <v>-98.503399999999999</v>
      </c>
      <c r="B26055">
        <v>26.273499999999999</v>
      </c>
      <c r="C26055" t="s">
        <v>50634</v>
      </c>
      <c r="D26055">
        <v>8525</v>
      </c>
      <c r="E26055">
        <v>87</v>
      </c>
      <c r="F26055" t="s">
        <v>24223</v>
      </c>
      <c r="G26055" t="s">
        <v>12</v>
      </c>
      <c r="H26055" t="s">
        <v>17</v>
      </c>
      <c r="I26055">
        <v>2001</v>
      </c>
      <c r="J26055" t="s">
        <v>18</v>
      </c>
      <c r="K26055" t="s">
        <v>20</v>
      </c>
      <c r="L26055">
        <v>4</v>
      </c>
    </row>
    <row r="26056" spans="1:12" x14ac:dyDescent="0.25">
      <c r="A26056">
        <v>-98.336500000000001</v>
      </c>
      <c r="B26056">
        <v>29.435099999999998</v>
      </c>
      <c r="C26056" t="s">
        <v>50635</v>
      </c>
      <c r="D26056">
        <v>6525</v>
      </c>
      <c r="E26056">
        <v>146</v>
      </c>
      <c r="F26056" t="s">
        <v>16787</v>
      </c>
      <c r="G26056" t="s">
        <v>12</v>
      </c>
      <c r="H26056" t="s">
        <v>17</v>
      </c>
      <c r="I26056">
        <v>2015</v>
      </c>
      <c r="J26056" t="s">
        <v>29</v>
      </c>
      <c r="K26056" t="s">
        <v>15</v>
      </c>
      <c r="L26056">
        <v>4</v>
      </c>
    </row>
    <row r="26057" spans="1:12" hidden="1" x14ac:dyDescent="0.25">
      <c r="A26057">
        <v>-80.106099999999998</v>
      </c>
      <c r="B26057">
        <v>25.439</v>
      </c>
      <c r="C26057" t="s">
        <v>50636</v>
      </c>
      <c r="D26057">
        <v>10400</v>
      </c>
      <c r="E26057">
        <v>266</v>
      </c>
      <c r="F26057" t="s">
        <v>24224</v>
      </c>
      <c r="G26057" t="s">
        <v>203</v>
      </c>
      <c r="H26057" t="s">
        <v>204</v>
      </c>
      <c r="I26057">
        <v>2009</v>
      </c>
      <c r="J26057" t="s">
        <v>18</v>
      </c>
      <c r="K26057" t="s">
        <v>20</v>
      </c>
      <c r="L26057">
        <v>5</v>
      </c>
    </row>
    <row r="26058" spans="1:12" x14ac:dyDescent="0.25">
      <c r="A26058">
        <v>-117.59699999999999</v>
      </c>
      <c r="B26058">
        <v>34.145899999999997</v>
      </c>
      <c r="C26058" t="s">
        <v>50637</v>
      </c>
      <c r="D26058">
        <v>5400</v>
      </c>
      <c r="E26058">
        <v>124</v>
      </c>
      <c r="F26058" t="s">
        <v>24224</v>
      </c>
      <c r="G26058" t="s">
        <v>12</v>
      </c>
      <c r="H26058" t="s">
        <v>13</v>
      </c>
      <c r="I26058">
        <v>2010</v>
      </c>
      <c r="J26058" t="s">
        <v>14</v>
      </c>
      <c r="K26058" t="s">
        <v>15</v>
      </c>
      <c r="L26058">
        <v>4</v>
      </c>
    </row>
    <row r="26059" spans="1:12" x14ac:dyDescent="0.25">
      <c r="A26059">
        <v>-76.985399999999998</v>
      </c>
      <c r="B26059">
        <v>38.902099999999997</v>
      </c>
      <c r="C26059" t="s">
        <v>50638</v>
      </c>
      <c r="D26059">
        <v>8150</v>
      </c>
      <c r="E26059">
        <v>69</v>
      </c>
      <c r="F26059" t="s">
        <v>24225</v>
      </c>
      <c r="G26059" t="s">
        <v>12</v>
      </c>
      <c r="H26059" t="s">
        <v>13</v>
      </c>
      <c r="I26059">
        <v>2009</v>
      </c>
      <c r="J26059" t="s">
        <v>27</v>
      </c>
      <c r="K26059" t="s">
        <v>15</v>
      </c>
      <c r="L26059">
        <v>4</v>
      </c>
    </row>
    <row r="26060" spans="1:12" x14ac:dyDescent="0.25">
      <c r="A26060">
        <v>-82.673190000000005</v>
      </c>
      <c r="B26060">
        <v>27.754999999999999</v>
      </c>
      <c r="C26060" t="s">
        <v>50639</v>
      </c>
      <c r="D26060">
        <v>7374</v>
      </c>
      <c r="E26060">
        <v>66</v>
      </c>
      <c r="F26060" t="s">
        <v>24226</v>
      </c>
      <c r="G26060" t="s">
        <v>12</v>
      </c>
      <c r="H26060" t="s">
        <v>13</v>
      </c>
      <c r="I26060">
        <v>2010</v>
      </c>
      <c r="J26060" t="s">
        <v>54</v>
      </c>
      <c r="K26060" t="s">
        <v>15</v>
      </c>
      <c r="L26060">
        <v>4</v>
      </c>
    </row>
    <row r="26061" spans="1:12" x14ac:dyDescent="0.25">
      <c r="A26061">
        <v>-77.231999999999999</v>
      </c>
      <c r="B26061">
        <v>38.802100000000003</v>
      </c>
      <c r="C26061" t="s">
        <v>50640</v>
      </c>
      <c r="D26061">
        <v>6324</v>
      </c>
      <c r="E26061">
        <v>77</v>
      </c>
      <c r="F26061" t="s">
        <v>24227</v>
      </c>
      <c r="G26061" t="s">
        <v>12</v>
      </c>
      <c r="H26061">
        <v>182</v>
      </c>
      <c r="I26061">
        <v>2009</v>
      </c>
      <c r="J26061" t="s">
        <v>80</v>
      </c>
      <c r="K26061" t="s">
        <v>15</v>
      </c>
      <c r="L26061">
        <v>4</v>
      </c>
    </row>
    <row r="26062" spans="1:12" x14ac:dyDescent="0.25">
      <c r="A26062">
        <v>-121.29300000000001</v>
      </c>
      <c r="B26062">
        <v>38.592799999999997</v>
      </c>
      <c r="C26062" t="s">
        <v>50641</v>
      </c>
      <c r="D26062">
        <v>4200</v>
      </c>
      <c r="E26062">
        <v>130</v>
      </c>
      <c r="F26062" t="s">
        <v>542</v>
      </c>
      <c r="G26062" t="s">
        <v>12</v>
      </c>
      <c r="H26062" t="s">
        <v>17</v>
      </c>
      <c r="J26062" t="s">
        <v>54</v>
      </c>
      <c r="K26062" t="s">
        <v>15</v>
      </c>
      <c r="L26062">
        <v>4</v>
      </c>
    </row>
    <row r="26063" spans="1:12" x14ac:dyDescent="0.25">
      <c r="A26063">
        <v>-118.04</v>
      </c>
      <c r="B26063">
        <v>33.870699999999999</v>
      </c>
      <c r="C26063" t="s">
        <v>50642</v>
      </c>
      <c r="D26063">
        <v>12600</v>
      </c>
      <c r="E26063">
        <v>153</v>
      </c>
      <c r="F26063" t="s">
        <v>24228</v>
      </c>
      <c r="G26063" t="s">
        <v>181</v>
      </c>
      <c r="H26063" t="s">
        <v>182</v>
      </c>
      <c r="I26063">
        <v>2003</v>
      </c>
      <c r="J26063" t="s">
        <v>18</v>
      </c>
      <c r="K26063" t="s">
        <v>20</v>
      </c>
      <c r="L26063">
        <v>4</v>
      </c>
    </row>
    <row r="26064" spans="1:12" x14ac:dyDescent="0.25">
      <c r="A26064">
        <v>-77.300889999999995</v>
      </c>
      <c r="B26064">
        <v>38.773499999999999</v>
      </c>
      <c r="C26064" t="s">
        <v>50643</v>
      </c>
      <c r="D26064">
        <v>7374</v>
      </c>
      <c r="E26064">
        <v>81</v>
      </c>
      <c r="F26064" t="s">
        <v>24229</v>
      </c>
      <c r="G26064" t="s">
        <v>12</v>
      </c>
      <c r="H26064" t="s">
        <v>31</v>
      </c>
      <c r="I26064">
        <v>2010</v>
      </c>
      <c r="J26064" t="s">
        <v>37</v>
      </c>
      <c r="K26064" t="s">
        <v>15</v>
      </c>
      <c r="L26064">
        <v>4</v>
      </c>
    </row>
    <row r="26065" spans="1:12" x14ac:dyDescent="0.25">
      <c r="A26065">
        <v>-118.467</v>
      </c>
      <c r="B26065">
        <v>33.999099999999999</v>
      </c>
      <c r="C26065" t="s">
        <v>50644</v>
      </c>
      <c r="D26065">
        <v>5800</v>
      </c>
      <c r="E26065">
        <v>142</v>
      </c>
      <c r="F26065" t="s">
        <v>24230</v>
      </c>
      <c r="G26065" t="s">
        <v>12</v>
      </c>
      <c r="H26065" t="s">
        <v>17</v>
      </c>
      <c r="I26065">
        <v>2010</v>
      </c>
      <c r="J26065" t="s">
        <v>24</v>
      </c>
      <c r="K26065" t="s">
        <v>15</v>
      </c>
      <c r="L26065">
        <v>4</v>
      </c>
    </row>
    <row r="26066" spans="1:12" x14ac:dyDescent="0.25">
      <c r="A26066">
        <v>-73.846699999999998</v>
      </c>
      <c r="B26066">
        <v>40.877800000000001</v>
      </c>
      <c r="C26066" t="s">
        <v>50645</v>
      </c>
      <c r="D26066">
        <v>5500</v>
      </c>
      <c r="E26066">
        <v>119</v>
      </c>
      <c r="F26066" t="s">
        <v>24231</v>
      </c>
      <c r="G26066" t="s">
        <v>12</v>
      </c>
      <c r="H26066" t="s">
        <v>13</v>
      </c>
      <c r="I26066">
        <v>2010</v>
      </c>
      <c r="J26066" t="s">
        <v>37</v>
      </c>
      <c r="K26066" t="s">
        <v>15</v>
      </c>
      <c r="L26066">
        <v>4</v>
      </c>
    </row>
    <row r="26067" spans="1:12" x14ac:dyDescent="0.25">
      <c r="A26067">
        <v>-74.510099999999994</v>
      </c>
      <c r="B26067">
        <v>44.889600000000002</v>
      </c>
      <c r="C26067" t="s">
        <v>50646</v>
      </c>
      <c r="D26067">
        <v>5050</v>
      </c>
      <c r="E26067">
        <v>98</v>
      </c>
      <c r="F26067" t="s">
        <v>24232</v>
      </c>
      <c r="G26067" t="s">
        <v>12</v>
      </c>
      <c r="H26067" t="s">
        <v>17</v>
      </c>
      <c r="I26067">
        <v>2003</v>
      </c>
      <c r="J26067" t="s">
        <v>18</v>
      </c>
      <c r="K26067" t="s">
        <v>20</v>
      </c>
      <c r="L26067">
        <v>4</v>
      </c>
    </row>
    <row r="26068" spans="1:12" x14ac:dyDescent="0.25">
      <c r="A26068">
        <v>-98.287400000000005</v>
      </c>
      <c r="B26068">
        <v>26.562100000000001</v>
      </c>
      <c r="C26068" t="s">
        <v>50647</v>
      </c>
      <c r="D26068">
        <v>3500</v>
      </c>
      <c r="E26068">
        <v>105</v>
      </c>
      <c r="F26068" t="s">
        <v>24233</v>
      </c>
      <c r="G26068" t="s">
        <v>12</v>
      </c>
      <c r="H26068" t="s">
        <v>17</v>
      </c>
      <c r="I26068">
        <v>2001</v>
      </c>
      <c r="J26068" t="s">
        <v>18</v>
      </c>
      <c r="K26068" t="s">
        <v>20</v>
      </c>
      <c r="L26068">
        <v>4</v>
      </c>
    </row>
    <row r="26069" spans="1:12" hidden="1" x14ac:dyDescent="0.25">
      <c r="A26069">
        <v>-117.545</v>
      </c>
      <c r="B26069">
        <v>32.261000000000003</v>
      </c>
      <c r="C26069" t="s">
        <v>50648</v>
      </c>
      <c r="D26069">
        <v>6250</v>
      </c>
      <c r="E26069">
        <v>93</v>
      </c>
      <c r="F26069" t="s">
        <v>24234</v>
      </c>
      <c r="G26069" t="s">
        <v>102</v>
      </c>
      <c r="H26069" t="s">
        <v>103</v>
      </c>
      <c r="I26069">
        <v>2010</v>
      </c>
      <c r="J26069" t="s">
        <v>18</v>
      </c>
      <c r="K26069" t="s">
        <v>20</v>
      </c>
      <c r="L26069">
        <v>5</v>
      </c>
    </row>
    <row r="26070" spans="1:12" x14ac:dyDescent="0.25">
      <c r="A26070">
        <v>-111.91200000000001</v>
      </c>
      <c r="B26070">
        <v>33.168900000000001</v>
      </c>
      <c r="C26070" t="s">
        <v>50649</v>
      </c>
      <c r="D26070">
        <v>5525</v>
      </c>
      <c r="E26070">
        <v>119</v>
      </c>
      <c r="F26070" t="s">
        <v>24235</v>
      </c>
      <c r="G26070" t="s">
        <v>12</v>
      </c>
      <c r="H26070" t="s">
        <v>17</v>
      </c>
      <c r="I26070">
        <v>2009</v>
      </c>
      <c r="J26070" t="s">
        <v>57</v>
      </c>
      <c r="K26070" t="s">
        <v>15</v>
      </c>
      <c r="L26070">
        <v>4</v>
      </c>
    </row>
    <row r="26071" spans="1:12" x14ac:dyDescent="0.25">
      <c r="A26071">
        <v>-97.861199999999997</v>
      </c>
      <c r="B26071">
        <v>27.251000000000001</v>
      </c>
      <c r="C26071" t="s">
        <v>50650</v>
      </c>
      <c r="D26071">
        <v>3475</v>
      </c>
      <c r="E26071">
        <v>103</v>
      </c>
      <c r="F26071" t="s">
        <v>24236</v>
      </c>
      <c r="G26071" t="s">
        <v>12</v>
      </c>
      <c r="H26071" t="s">
        <v>17</v>
      </c>
      <c r="I26071">
        <v>2001</v>
      </c>
      <c r="J26071" t="s">
        <v>18</v>
      </c>
      <c r="K26071" t="s">
        <v>20</v>
      </c>
      <c r="L26071">
        <v>4</v>
      </c>
    </row>
    <row r="26072" spans="1:12" x14ac:dyDescent="0.25">
      <c r="A26072">
        <v>-118.23899</v>
      </c>
      <c r="B26072">
        <v>34.021799999999999</v>
      </c>
      <c r="C26072" t="s">
        <v>50651</v>
      </c>
      <c r="D26072">
        <v>8375</v>
      </c>
      <c r="E26072">
        <v>110</v>
      </c>
      <c r="F26072" t="s">
        <v>24237</v>
      </c>
      <c r="G26072" t="s">
        <v>12</v>
      </c>
      <c r="H26072" t="s">
        <v>71</v>
      </c>
      <c r="I26072">
        <v>2005</v>
      </c>
      <c r="J26072" t="s">
        <v>32</v>
      </c>
      <c r="K26072" t="s">
        <v>15</v>
      </c>
      <c r="L26072">
        <v>4</v>
      </c>
    </row>
    <row r="26073" spans="1:12" hidden="1" x14ac:dyDescent="0.25">
      <c r="A26073">
        <v>-114.58599</v>
      </c>
      <c r="B26073">
        <v>36.047800000000002</v>
      </c>
      <c r="C26073" t="s">
        <v>50652</v>
      </c>
      <c r="D26073">
        <v>9000</v>
      </c>
      <c r="E26073">
        <v>142</v>
      </c>
      <c r="F26073" t="s">
        <v>24238</v>
      </c>
      <c r="G26073" t="s">
        <v>211</v>
      </c>
      <c r="H26073" t="s">
        <v>212</v>
      </c>
      <c r="J26073" t="s">
        <v>213</v>
      </c>
      <c r="K26073" t="s">
        <v>20</v>
      </c>
      <c r="L26073">
        <v>5</v>
      </c>
    </row>
    <row r="26074" spans="1:12" x14ac:dyDescent="0.25">
      <c r="A26074">
        <v>-77.229389999999995</v>
      </c>
      <c r="B26074">
        <v>38.766309999999997</v>
      </c>
      <c r="C26074" t="s">
        <v>50653</v>
      </c>
      <c r="D26074">
        <v>8400</v>
      </c>
      <c r="E26074">
        <v>86</v>
      </c>
      <c r="F26074" t="s">
        <v>24239</v>
      </c>
      <c r="G26074" t="s">
        <v>12</v>
      </c>
      <c r="H26074" t="s">
        <v>71</v>
      </c>
      <c r="I26074">
        <v>2004</v>
      </c>
      <c r="J26074" t="s">
        <v>32</v>
      </c>
      <c r="K26074" t="s">
        <v>15</v>
      </c>
      <c r="L26074">
        <v>4</v>
      </c>
    </row>
    <row r="26075" spans="1:12" x14ac:dyDescent="0.25">
      <c r="A26075">
        <v>-117.593</v>
      </c>
      <c r="B26075">
        <v>34.148699999999998</v>
      </c>
      <c r="C26075" t="s">
        <v>50654</v>
      </c>
      <c r="D26075">
        <v>5400</v>
      </c>
      <c r="E26075">
        <v>127</v>
      </c>
      <c r="F26075" t="s">
        <v>24240</v>
      </c>
      <c r="G26075" t="s">
        <v>12</v>
      </c>
      <c r="H26075" t="s">
        <v>13</v>
      </c>
      <c r="I26075">
        <v>2010</v>
      </c>
      <c r="J26075" t="s">
        <v>14</v>
      </c>
      <c r="K26075" t="s">
        <v>15</v>
      </c>
      <c r="L26075">
        <v>4</v>
      </c>
    </row>
    <row r="26076" spans="1:12" x14ac:dyDescent="0.25">
      <c r="A26076">
        <v>-75.245490000000004</v>
      </c>
      <c r="B26076">
        <v>40.268709999999999</v>
      </c>
      <c r="C26076" t="s">
        <v>50655</v>
      </c>
      <c r="D26076">
        <v>4550</v>
      </c>
      <c r="E26076">
        <v>63</v>
      </c>
      <c r="F26076" t="s">
        <v>24241</v>
      </c>
      <c r="G26076" t="s">
        <v>12</v>
      </c>
      <c r="H26076" t="s">
        <v>13</v>
      </c>
      <c r="I26076">
        <v>2011</v>
      </c>
      <c r="J26076" t="s">
        <v>35</v>
      </c>
      <c r="K26076" t="s">
        <v>15</v>
      </c>
      <c r="L26076">
        <v>4</v>
      </c>
    </row>
    <row r="26077" spans="1:12" x14ac:dyDescent="0.25">
      <c r="A26077">
        <v>-115.22499999999999</v>
      </c>
      <c r="B26077">
        <v>35.991610000000001</v>
      </c>
      <c r="C26077" t="s">
        <v>50656</v>
      </c>
      <c r="D26077">
        <v>7275</v>
      </c>
      <c r="E26077">
        <v>105</v>
      </c>
      <c r="F26077" t="s">
        <v>24242</v>
      </c>
      <c r="G26077" t="s">
        <v>12</v>
      </c>
      <c r="H26077" t="s">
        <v>17</v>
      </c>
      <c r="I26077">
        <v>2010</v>
      </c>
      <c r="J26077" t="s">
        <v>48</v>
      </c>
      <c r="K26077" t="s">
        <v>15</v>
      </c>
      <c r="L26077">
        <v>4</v>
      </c>
    </row>
    <row r="26078" spans="1:12" x14ac:dyDescent="0.25">
      <c r="A26078">
        <v>-77.299599999999998</v>
      </c>
      <c r="B26078">
        <v>38.786900000000003</v>
      </c>
      <c r="C26078" t="s">
        <v>50657</v>
      </c>
      <c r="D26078">
        <v>7075</v>
      </c>
      <c r="E26078">
        <v>71</v>
      </c>
      <c r="F26078" t="s">
        <v>24243</v>
      </c>
      <c r="G26078" t="s">
        <v>12</v>
      </c>
      <c r="H26078" t="s">
        <v>13</v>
      </c>
      <c r="I26078">
        <v>2009</v>
      </c>
      <c r="J26078" t="s">
        <v>27</v>
      </c>
      <c r="K26078" t="s">
        <v>15</v>
      </c>
      <c r="L26078">
        <v>4</v>
      </c>
    </row>
    <row r="26079" spans="1:12" x14ac:dyDescent="0.25">
      <c r="A26079">
        <v>-98.3476</v>
      </c>
      <c r="B26079">
        <v>29.440100000000001</v>
      </c>
      <c r="C26079" t="s">
        <v>50658</v>
      </c>
      <c r="D26079">
        <v>6524</v>
      </c>
      <c r="E26079">
        <v>141</v>
      </c>
      <c r="F26079" t="s">
        <v>24240</v>
      </c>
      <c r="G26079" t="s">
        <v>12</v>
      </c>
      <c r="H26079" t="s">
        <v>17</v>
      </c>
      <c r="I26079">
        <v>2015</v>
      </c>
      <c r="J26079" t="s">
        <v>29</v>
      </c>
      <c r="K26079" t="s">
        <v>15</v>
      </c>
      <c r="L26079">
        <v>4</v>
      </c>
    </row>
    <row r="26080" spans="1:12" x14ac:dyDescent="0.25">
      <c r="A26080">
        <v>-98.238600000000005</v>
      </c>
      <c r="B26080">
        <v>27.052800000000001</v>
      </c>
      <c r="C26080" t="s">
        <v>50659</v>
      </c>
      <c r="D26080">
        <v>3125</v>
      </c>
      <c r="E26080">
        <v>83</v>
      </c>
      <c r="F26080" t="s">
        <v>24244</v>
      </c>
      <c r="G26080" t="s">
        <v>12</v>
      </c>
      <c r="H26080" t="s">
        <v>17</v>
      </c>
      <c r="I26080">
        <v>2001</v>
      </c>
      <c r="J26080" t="s">
        <v>18</v>
      </c>
      <c r="K26080" t="s">
        <v>20</v>
      </c>
      <c r="L26080">
        <v>4</v>
      </c>
    </row>
    <row r="26081" spans="1:12" x14ac:dyDescent="0.25">
      <c r="A26081">
        <v>-118.298</v>
      </c>
      <c r="B26081">
        <v>33.835299999999997</v>
      </c>
      <c r="C26081" t="s">
        <v>50660</v>
      </c>
      <c r="D26081">
        <v>5250</v>
      </c>
      <c r="E26081">
        <v>104</v>
      </c>
      <c r="F26081" t="s">
        <v>24245</v>
      </c>
      <c r="G26081" t="s">
        <v>12</v>
      </c>
      <c r="H26081" t="s">
        <v>13</v>
      </c>
      <c r="I26081">
        <v>2009</v>
      </c>
      <c r="J26081" t="s">
        <v>37</v>
      </c>
      <c r="K26081" t="s">
        <v>15</v>
      </c>
      <c r="L26081">
        <v>4</v>
      </c>
    </row>
    <row r="26082" spans="1:12" x14ac:dyDescent="0.25">
      <c r="A26082">
        <v>-73.852599999999995</v>
      </c>
      <c r="B26082">
        <v>40.872799999999998</v>
      </c>
      <c r="C26082" t="s">
        <v>50661</v>
      </c>
      <c r="D26082">
        <v>5525</v>
      </c>
      <c r="E26082">
        <v>113</v>
      </c>
      <c r="F26082" t="s">
        <v>24246</v>
      </c>
      <c r="G26082" t="s">
        <v>12</v>
      </c>
      <c r="H26082" t="s">
        <v>13</v>
      </c>
      <c r="I26082">
        <v>2010</v>
      </c>
      <c r="J26082" t="s">
        <v>37</v>
      </c>
      <c r="K26082" t="s">
        <v>15</v>
      </c>
      <c r="L26082">
        <v>4</v>
      </c>
    </row>
    <row r="26083" spans="1:12" x14ac:dyDescent="0.25">
      <c r="A26083">
        <v>-73.524699999999996</v>
      </c>
      <c r="B26083">
        <v>44.877499999999998</v>
      </c>
      <c r="C26083" t="s">
        <v>50662</v>
      </c>
      <c r="D26083">
        <v>3800</v>
      </c>
      <c r="E26083">
        <v>98</v>
      </c>
      <c r="F26083" t="s">
        <v>24247</v>
      </c>
      <c r="G26083" t="s">
        <v>12</v>
      </c>
      <c r="H26083" t="s">
        <v>17</v>
      </c>
      <c r="I26083">
        <v>2003</v>
      </c>
      <c r="J26083" t="s">
        <v>18</v>
      </c>
      <c r="K26083" t="s">
        <v>20</v>
      </c>
      <c r="L26083">
        <v>4</v>
      </c>
    </row>
    <row r="26084" spans="1:12" x14ac:dyDescent="0.25">
      <c r="A26084">
        <v>-95.5959</v>
      </c>
      <c r="B26084">
        <v>29.765999999999998</v>
      </c>
      <c r="C26084" t="s">
        <v>50663</v>
      </c>
      <c r="D26084">
        <v>6499</v>
      </c>
      <c r="E26084">
        <v>50</v>
      </c>
      <c r="F26084" t="s">
        <v>24248</v>
      </c>
      <c r="G26084" t="s">
        <v>12</v>
      </c>
      <c r="H26084" t="s">
        <v>17</v>
      </c>
      <c r="I26084">
        <v>2015</v>
      </c>
      <c r="J26084" t="s">
        <v>29</v>
      </c>
      <c r="K26084" t="s">
        <v>15</v>
      </c>
      <c r="L26084">
        <v>4</v>
      </c>
    </row>
    <row r="26085" spans="1:12" x14ac:dyDescent="0.25">
      <c r="A26085">
        <v>-74.502799999999993</v>
      </c>
      <c r="B26085">
        <v>44.887900000000002</v>
      </c>
      <c r="C26085" t="s">
        <v>50664</v>
      </c>
      <c r="D26085">
        <v>5050</v>
      </c>
      <c r="E26085">
        <v>99</v>
      </c>
      <c r="F26085" t="s">
        <v>17039</v>
      </c>
      <c r="G26085" t="s">
        <v>12</v>
      </c>
      <c r="H26085" t="s">
        <v>17</v>
      </c>
      <c r="I26085">
        <v>2003</v>
      </c>
      <c r="J26085" t="s">
        <v>18</v>
      </c>
      <c r="K26085" t="s">
        <v>20</v>
      </c>
      <c r="L26085">
        <v>4</v>
      </c>
    </row>
    <row r="26086" spans="1:12" x14ac:dyDescent="0.25">
      <c r="A26086">
        <v>-73.859700000000004</v>
      </c>
      <c r="B26086">
        <v>40.964100000000002</v>
      </c>
      <c r="C26086" t="s">
        <v>50665</v>
      </c>
      <c r="D26086">
        <v>5225</v>
      </c>
      <c r="E26086">
        <v>18</v>
      </c>
      <c r="F26086" t="s">
        <v>24249</v>
      </c>
      <c r="G26086" t="s">
        <v>12</v>
      </c>
      <c r="H26086" t="s">
        <v>13</v>
      </c>
      <c r="I26086">
        <v>2010</v>
      </c>
      <c r="J26086" t="s">
        <v>54</v>
      </c>
      <c r="K26086" t="s">
        <v>15</v>
      </c>
      <c r="L26086">
        <v>4</v>
      </c>
    </row>
    <row r="26087" spans="1:12" x14ac:dyDescent="0.25">
      <c r="A26087">
        <v>-73.859700000000004</v>
      </c>
      <c r="B26087">
        <v>40.964100000000002</v>
      </c>
      <c r="C26087" t="s">
        <v>50665</v>
      </c>
      <c r="D26087">
        <v>5225</v>
      </c>
      <c r="E26087">
        <v>18</v>
      </c>
      <c r="F26087" t="s">
        <v>24249</v>
      </c>
      <c r="G26087" t="s">
        <v>12</v>
      </c>
      <c r="H26087" t="s">
        <v>13</v>
      </c>
      <c r="I26087">
        <v>2010</v>
      </c>
      <c r="J26087" t="s">
        <v>54</v>
      </c>
      <c r="K26087" t="s">
        <v>15</v>
      </c>
      <c r="L26087">
        <v>4</v>
      </c>
    </row>
    <row r="26088" spans="1:12" x14ac:dyDescent="0.25">
      <c r="A26088">
        <v>-117.892</v>
      </c>
      <c r="B26088">
        <v>33.720199999999998</v>
      </c>
      <c r="C26088" t="s">
        <v>50666</v>
      </c>
      <c r="D26088">
        <v>5500</v>
      </c>
      <c r="E26088">
        <v>140</v>
      </c>
      <c r="F26088" t="s">
        <v>24250</v>
      </c>
      <c r="G26088" t="s">
        <v>12</v>
      </c>
      <c r="H26088" t="s">
        <v>13</v>
      </c>
      <c r="I26088">
        <v>2010</v>
      </c>
      <c r="J26088" t="s">
        <v>24</v>
      </c>
      <c r="K26088" t="s">
        <v>15</v>
      </c>
      <c r="L26088">
        <v>4</v>
      </c>
    </row>
    <row r="26089" spans="1:12" x14ac:dyDescent="0.25">
      <c r="A26089">
        <v>-98.013800000000003</v>
      </c>
      <c r="B26089">
        <v>26.1722</v>
      </c>
      <c r="C26089" t="s">
        <v>50667</v>
      </c>
      <c r="D26089">
        <v>8450</v>
      </c>
      <c r="E26089">
        <v>109</v>
      </c>
      <c r="F26089" t="s">
        <v>24251</v>
      </c>
      <c r="G26089" t="s">
        <v>12</v>
      </c>
      <c r="H26089" t="s">
        <v>17</v>
      </c>
      <c r="I26089">
        <v>2001</v>
      </c>
      <c r="J26089" t="s">
        <v>18</v>
      </c>
      <c r="K26089" t="s">
        <v>20</v>
      </c>
      <c r="L26089">
        <v>4</v>
      </c>
    </row>
    <row r="26090" spans="1:12" x14ac:dyDescent="0.25">
      <c r="A26090">
        <v>-95.597800000000007</v>
      </c>
      <c r="B26090">
        <v>29.721499999999999</v>
      </c>
      <c r="C26090" t="s">
        <v>50668</v>
      </c>
      <c r="D26090">
        <v>4375</v>
      </c>
      <c r="E26090">
        <v>90</v>
      </c>
      <c r="F26090" t="s">
        <v>24252</v>
      </c>
      <c r="G26090" t="s">
        <v>12</v>
      </c>
      <c r="H26090" t="s">
        <v>13</v>
      </c>
      <c r="I26090">
        <v>2012</v>
      </c>
      <c r="J26090" t="s">
        <v>192</v>
      </c>
      <c r="K26090" t="s">
        <v>15</v>
      </c>
      <c r="L26090">
        <v>4</v>
      </c>
    </row>
    <row r="26091" spans="1:12" x14ac:dyDescent="0.25">
      <c r="A26091">
        <v>-117.52</v>
      </c>
      <c r="B26091">
        <v>34.028599999999997</v>
      </c>
      <c r="C26091" t="s">
        <v>50669</v>
      </c>
      <c r="D26091">
        <v>9400</v>
      </c>
      <c r="E26091">
        <v>93</v>
      </c>
      <c r="F26091" t="s">
        <v>24253</v>
      </c>
      <c r="G26091" t="s">
        <v>181</v>
      </c>
      <c r="H26091" t="s">
        <v>182</v>
      </c>
      <c r="I26091">
        <v>2004</v>
      </c>
      <c r="J26091" t="s">
        <v>18</v>
      </c>
      <c r="K26091" t="s">
        <v>20</v>
      </c>
      <c r="L26091">
        <v>4</v>
      </c>
    </row>
    <row r="26092" spans="1:12" x14ac:dyDescent="0.25">
      <c r="A26092">
        <v>-117.717</v>
      </c>
      <c r="B26092">
        <v>34.153399999999998</v>
      </c>
      <c r="C26092" t="s">
        <v>50670</v>
      </c>
      <c r="D26092">
        <v>9575</v>
      </c>
      <c r="E26092">
        <v>174</v>
      </c>
      <c r="F26092" t="s">
        <v>24254</v>
      </c>
      <c r="G26092" t="s">
        <v>181</v>
      </c>
      <c r="H26092" t="s">
        <v>182</v>
      </c>
      <c r="I26092">
        <v>2003</v>
      </c>
      <c r="J26092" t="s">
        <v>18</v>
      </c>
      <c r="K26092" t="s">
        <v>20</v>
      </c>
      <c r="L26092">
        <v>4</v>
      </c>
    </row>
    <row r="26093" spans="1:12" x14ac:dyDescent="0.25">
      <c r="A26093">
        <v>-73.858099999999993</v>
      </c>
      <c r="B26093">
        <v>40.866900000000001</v>
      </c>
      <c r="C26093" t="s">
        <v>50671</v>
      </c>
      <c r="D26093">
        <v>5525</v>
      </c>
      <c r="E26093">
        <v>108</v>
      </c>
      <c r="F26093" t="s">
        <v>24255</v>
      </c>
      <c r="G26093" t="s">
        <v>12</v>
      </c>
      <c r="H26093" t="s">
        <v>13</v>
      </c>
      <c r="I26093">
        <v>2010</v>
      </c>
      <c r="J26093" t="s">
        <v>37</v>
      </c>
      <c r="K26093" t="s">
        <v>15</v>
      </c>
      <c r="L26093">
        <v>4</v>
      </c>
    </row>
    <row r="26094" spans="1:12" x14ac:dyDescent="0.25">
      <c r="A26094">
        <v>-117.44598999999999</v>
      </c>
      <c r="B26094">
        <v>33.946010000000001</v>
      </c>
      <c r="C26094" t="s">
        <v>50672</v>
      </c>
      <c r="D26094">
        <v>5800</v>
      </c>
      <c r="E26094">
        <v>169</v>
      </c>
      <c r="F26094" t="s">
        <v>24256</v>
      </c>
      <c r="G26094" t="s">
        <v>181</v>
      </c>
      <c r="H26094" t="s">
        <v>182</v>
      </c>
      <c r="I26094">
        <v>2004</v>
      </c>
      <c r="J26094" t="s">
        <v>18</v>
      </c>
      <c r="K26094" t="s">
        <v>20</v>
      </c>
      <c r="L26094">
        <v>4</v>
      </c>
    </row>
    <row r="26095" spans="1:12" x14ac:dyDescent="0.25">
      <c r="A26095">
        <v>-77.255790000000005</v>
      </c>
      <c r="B26095">
        <v>38.819510000000001</v>
      </c>
      <c r="C26095" t="s">
        <v>50673</v>
      </c>
      <c r="D26095">
        <v>8299</v>
      </c>
      <c r="E26095">
        <v>76</v>
      </c>
      <c r="F26095" t="s">
        <v>24257</v>
      </c>
      <c r="G26095" t="s">
        <v>12</v>
      </c>
      <c r="H26095" t="s">
        <v>31</v>
      </c>
      <c r="I26095">
        <v>2010</v>
      </c>
      <c r="J26095" t="s">
        <v>37</v>
      </c>
      <c r="K26095" t="s">
        <v>15</v>
      </c>
      <c r="L26095">
        <v>4</v>
      </c>
    </row>
    <row r="26096" spans="1:12" x14ac:dyDescent="0.25">
      <c r="A26096">
        <v>-121.46</v>
      </c>
      <c r="B26096">
        <v>38.596499999999999</v>
      </c>
      <c r="C26096" t="s">
        <v>50674</v>
      </c>
      <c r="D26096">
        <v>6599</v>
      </c>
      <c r="E26096">
        <v>118</v>
      </c>
      <c r="F26096" t="s">
        <v>24258</v>
      </c>
      <c r="G26096" t="s">
        <v>12</v>
      </c>
      <c r="H26096" t="s">
        <v>17</v>
      </c>
      <c r="J26096" t="s">
        <v>54</v>
      </c>
      <c r="K26096" t="s">
        <v>15</v>
      </c>
      <c r="L26096">
        <v>4</v>
      </c>
    </row>
    <row r="26097" spans="1:12" x14ac:dyDescent="0.25">
      <c r="A26097">
        <v>-74.364999999999995</v>
      </c>
      <c r="B26097">
        <v>44.163800000000002</v>
      </c>
      <c r="C26097" t="s">
        <v>50675</v>
      </c>
      <c r="D26097">
        <v>8800</v>
      </c>
      <c r="E26097">
        <v>133</v>
      </c>
      <c r="F26097" t="s">
        <v>16919</v>
      </c>
      <c r="G26097" t="s">
        <v>12</v>
      </c>
      <c r="H26097" t="s">
        <v>17</v>
      </c>
      <c r="I26097">
        <v>2003</v>
      </c>
      <c r="J26097" t="s">
        <v>18</v>
      </c>
      <c r="K26097" t="s">
        <v>20</v>
      </c>
      <c r="L26097">
        <v>4</v>
      </c>
    </row>
    <row r="26098" spans="1:12" hidden="1" x14ac:dyDescent="0.25">
      <c r="A26098">
        <v>-122.996</v>
      </c>
      <c r="B26098">
        <v>45.539200000000001</v>
      </c>
      <c r="C26098" t="s">
        <v>50676</v>
      </c>
      <c r="D26098">
        <v>5700</v>
      </c>
      <c r="E26098">
        <v>35</v>
      </c>
      <c r="F26098" t="s">
        <v>24259</v>
      </c>
      <c r="G26098" t="s">
        <v>224</v>
      </c>
      <c r="H26098" t="s">
        <v>221</v>
      </c>
      <c r="I26098">
        <v>2011</v>
      </c>
      <c r="J26098" t="s">
        <v>222</v>
      </c>
      <c r="K26098" t="s">
        <v>20</v>
      </c>
      <c r="L26098">
        <v>6</v>
      </c>
    </row>
    <row r="26099" spans="1:12" x14ac:dyDescent="0.25">
      <c r="A26099">
        <v>-98.354699999999994</v>
      </c>
      <c r="B26099">
        <v>29.445499999999999</v>
      </c>
      <c r="C26099" t="s">
        <v>50677</v>
      </c>
      <c r="D26099">
        <v>6525</v>
      </c>
      <c r="E26099">
        <v>135</v>
      </c>
      <c r="F26099" t="s">
        <v>24255</v>
      </c>
      <c r="G26099" t="s">
        <v>12</v>
      </c>
      <c r="H26099" t="s">
        <v>17</v>
      </c>
      <c r="I26099">
        <v>2015</v>
      </c>
      <c r="J26099" t="s">
        <v>29</v>
      </c>
      <c r="K26099" t="s">
        <v>15</v>
      </c>
      <c r="L26099">
        <v>4</v>
      </c>
    </row>
    <row r="26100" spans="1:12" x14ac:dyDescent="0.25">
      <c r="A26100">
        <v>-84.360900000000001</v>
      </c>
      <c r="B26100">
        <v>33.526910000000001</v>
      </c>
      <c r="C26100" t="s">
        <v>50678</v>
      </c>
      <c r="D26100">
        <v>5450</v>
      </c>
      <c r="E26100">
        <v>72</v>
      </c>
      <c r="F26100" t="s">
        <v>24260</v>
      </c>
      <c r="G26100" t="s">
        <v>12</v>
      </c>
      <c r="H26100" t="s">
        <v>13</v>
      </c>
      <c r="I26100">
        <v>2010</v>
      </c>
      <c r="J26100" t="s">
        <v>152</v>
      </c>
      <c r="K26100" t="s">
        <v>15</v>
      </c>
      <c r="L26100">
        <v>4</v>
      </c>
    </row>
    <row r="26101" spans="1:12" x14ac:dyDescent="0.25">
      <c r="A26101">
        <v>-95.528599999999997</v>
      </c>
      <c r="B26101">
        <v>29.75141</v>
      </c>
      <c r="C26101" t="s">
        <v>50679</v>
      </c>
      <c r="D26101">
        <v>4300</v>
      </c>
      <c r="E26101">
        <v>94</v>
      </c>
      <c r="F26101" t="s">
        <v>24261</v>
      </c>
      <c r="G26101" t="s">
        <v>12</v>
      </c>
      <c r="H26101" t="s">
        <v>13</v>
      </c>
      <c r="I26101">
        <v>2009</v>
      </c>
      <c r="J26101" t="s">
        <v>27</v>
      </c>
      <c r="K26101" t="s">
        <v>15</v>
      </c>
      <c r="L26101">
        <v>4</v>
      </c>
    </row>
    <row r="26102" spans="1:12" x14ac:dyDescent="0.25">
      <c r="A26102">
        <v>-118.22699</v>
      </c>
      <c r="B26102">
        <v>33.993499999999997</v>
      </c>
      <c r="C26102" t="s">
        <v>50680</v>
      </c>
      <c r="D26102">
        <v>12500</v>
      </c>
      <c r="E26102">
        <v>95</v>
      </c>
      <c r="F26102" t="s">
        <v>24262</v>
      </c>
      <c r="G26102" t="s">
        <v>181</v>
      </c>
      <c r="H26102" t="s">
        <v>182</v>
      </c>
      <c r="I26102">
        <v>2004</v>
      </c>
      <c r="J26102" t="s">
        <v>18</v>
      </c>
      <c r="K26102" t="s">
        <v>20</v>
      </c>
      <c r="L26102">
        <v>4</v>
      </c>
    </row>
    <row r="26103" spans="1:12" x14ac:dyDescent="0.25">
      <c r="A26103">
        <v>-110.90900000000001</v>
      </c>
      <c r="B26103">
        <v>32.100209999999997</v>
      </c>
      <c r="C26103" t="s">
        <v>50681</v>
      </c>
      <c r="D26103">
        <v>9450</v>
      </c>
      <c r="E26103">
        <v>81</v>
      </c>
      <c r="F26103" t="s">
        <v>24263</v>
      </c>
      <c r="G26103" t="s">
        <v>12</v>
      </c>
      <c r="H26103" t="s">
        <v>17</v>
      </c>
      <c r="I26103">
        <v>2010</v>
      </c>
      <c r="J26103" t="s">
        <v>35</v>
      </c>
      <c r="K26103" t="s">
        <v>15</v>
      </c>
      <c r="L26103">
        <v>4</v>
      </c>
    </row>
    <row r="26104" spans="1:12" x14ac:dyDescent="0.25">
      <c r="A26104">
        <v>-95.588899999999995</v>
      </c>
      <c r="B26104">
        <v>29.755099999999999</v>
      </c>
      <c r="C26104" t="s">
        <v>50682</v>
      </c>
      <c r="D26104">
        <v>6574</v>
      </c>
      <c r="E26104">
        <v>55</v>
      </c>
      <c r="F26104" t="s">
        <v>1018</v>
      </c>
      <c r="G26104" t="s">
        <v>12</v>
      </c>
      <c r="H26104" t="s">
        <v>17</v>
      </c>
      <c r="I26104">
        <v>2009</v>
      </c>
      <c r="J26104" t="s">
        <v>27</v>
      </c>
      <c r="K26104" t="s">
        <v>15</v>
      </c>
      <c r="L26104">
        <v>4</v>
      </c>
    </row>
    <row r="26105" spans="1:12" x14ac:dyDescent="0.25">
      <c r="A26105">
        <v>-73.4054</v>
      </c>
      <c r="B26105">
        <v>44.883200000000002</v>
      </c>
      <c r="C26105" t="s">
        <v>50683</v>
      </c>
      <c r="D26105">
        <v>4675</v>
      </c>
      <c r="E26105">
        <v>128</v>
      </c>
      <c r="F26105" t="s">
        <v>24264</v>
      </c>
      <c r="G26105" t="s">
        <v>12</v>
      </c>
      <c r="H26105" t="s">
        <v>17</v>
      </c>
      <c r="I26105">
        <v>2003</v>
      </c>
      <c r="J26105" t="s">
        <v>18</v>
      </c>
      <c r="K26105" t="s">
        <v>20</v>
      </c>
      <c r="L26105">
        <v>4</v>
      </c>
    </row>
    <row r="26106" spans="1:12" x14ac:dyDescent="0.25">
      <c r="A26106">
        <v>-98.36</v>
      </c>
      <c r="B26106">
        <v>29.454000000000001</v>
      </c>
      <c r="C26106" t="s">
        <v>50684</v>
      </c>
      <c r="D26106">
        <v>6524</v>
      </c>
      <c r="E26106">
        <v>138</v>
      </c>
      <c r="F26106" t="s">
        <v>24265</v>
      </c>
      <c r="G26106" t="s">
        <v>12</v>
      </c>
      <c r="H26106" t="s">
        <v>17</v>
      </c>
      <c r="I26106">
        <v>2015</v>
      </c>
      <c r="J26106" t="s">
        <v>29</v>
      </c>
      <c r="K26106" t="s">
        <v>15</v>
      </c>
      <c r="L26106">
        <v>4</v>
      </c>
    </row>
    <row r="26107" spans="1:12" hidden="1" x14ac:dyDescent="0.25">
      <c r="A26107">
        <v>-80.108599999999996</v>
      </c>
      <c r="B26107">
        <v>25.386600000000001</v>
      </c>
      <c r="C26107" t="s">
        <v>50685</v>
      </c>
      <c r="D26107">
        <v>10400</v>
      </c>
      <c r="E26107">
        <v>247</v>
      </c>
      <c r="F26107" t="s">
        <v>24266</v>
      </c>
      <c r="G26107" t="s">
        <v>203</v>
      </c>
      <c r="H26107" t="s">
        <v>204</v>
      </c>
      <c r="I26107">
        <v>2009</v>
      </c>
      <c r="J26107" t="s">
        <v>18</v>
      </c>
      <c r="K26107" t="s">
        <v>20</v>
      </c>
      <c r="L26107">
        <v>5</v>
      </c>
    </row>
    <row r="26108" spans="1:12" x14ac:dyDescent="0.25">
      <c r="A26108">
        <v>-117.95699</v>
      </c>
      <c r="B26108">
        <v>33.940300000000001</v>
      </c>
      <c r="C26108" t="s">
        <v>50686</v>
      </c>
      <c r="D26108">
        <v>12600</v>
      </c>
      <c r="E26108">
        <v>216</v>
      </c>
      <c r="F26108" t="s">
        <v>24267</v>
      </c>
      <c r="G26108" t="s">
        <v>181</v>
      </c>
      <c r="H26108" t="s">
        <v>182</v>
      </c>
      <c r="I26108">
        <v>2003</v>
      </c>
      <c r="J26108" t="s">
        <v>18</v>
      </c>
      <c r="K26108" t="s">
        <v>20</v>
      </c>
      <c r="L26108">
        <v>4</v>
      </c>
    </row>
    <row r="26109" spans="1:12" x14ac:dyDescent="0.25">
      <c r="A26109">
        <v>-117.913</v>
      </c>
      <c r="B26109">
        <v>33.837600000000002</v>
      </c>
      <c r="C26109" t="s">
        <v>50687</v>
      </c>
      <c r="D26109">
        <v>5325</v>
      </c>
      <c r="E26109">
        <v>135</v>
      </c>
      <c r="F26109" t="s">
        <v>24268</v>
      </c>
      <c r="G26109" t="s">
        <v>12</v>
      </c>
      <c r="H26109" t="s">
        <v>13</v>
      </c>
      <c r="I26109">
        <v>2009</v>
      </c>
      <c r="J26109" t="s">
        <v>37</v>
      </c>
      <c r="K26109" t="s">
        <v>15</v>
      </c>
      <c r="L26109">
        <v>4</v>
      </c>
    </row>
    <row r="26110" spans="1:12" x14ac:dyDescent="0.25">
      <c r="A26110">
        <v>-110.886</v>
      </c>
      <c r="B26110">
        <v>32.1813</v>
      </c>
      <c r="C26110" t="s">
        <v>50688</v>
      </c>
      <c r="D26110">
        <v>2775</v>
      </c>
      <c r="E26110">
        <v>8</v>
      </c>
      <c r="F26110" t="s">
        <v>24269</v>
      </c>
      <c r="G26110" t="s">
        <v>12</v>
      </c>
      <c r="H26110" t="s">
        <v>17</v>
      </c>
      <c r="J26110" t="s">
        <v>18</v>
      </c>
      <c r="K26110" t="s">
        <v>20</v>
      </c>
      <c r="L26110">
        <v>4</v>
      </c>
    </row>
    <row r="26111" spans="1:12" x14ac:dyDescent="0.25">
      <c r="A26111">
        <v>-74.487799999999993</v>
      </c>
      <c r="B26111">
        <v>44.884399999999999</v>
      </c>
      <c r="C26111" t="s">
        <v>50689</v>
      </c>
      <c r="D26111">
        <v>5050</v>
      </c>
      <c r="E26111">
        <v>99</v>
      </c>
      <c r="F26111" t="s">
        <v>24266</v>
      </c>
      <c r="G26111" t="s">
        <v>12</v>
      </c>
      <c r="H26111" t="s">
        <v>17</v>
      </c>
      <c r="I26111">
        <v>2003</v>
      </c>
      <c r="J26111" t="s">
        <v>18</v>
      </c>
      <c r="K26111" t="s">
        <v>20</v>
      </c>
      <c r="L26111">
        <v>4</v>
      </c>
    </row>
    <row r="26112" spans="1:12" x14ac:dyDescent="0.25">
      <c r="A26112">
        <v>-118.40599</v>
      </c>
      <c r="B26112">
        <v>33.908200000000001</v>
      </c>
      <c r="C26112" t="s">
        <v>50690</v>
      </c>
      <c r="D26112">
        <v>6431</v>
      </c>
      <c r="E26112">
        <v>60</v>
      </c>
      <c r="F26112" t="s">
        <v>24270</v>
      </c>
      <c r="G26112" t="s">
        <v>12</v>
      </c>
      <c r="H26112" t="s">
        <v>13</v>
      </c>
      <c r="I26112">
        <v>2010</v>
      </c>
      <c r="J26112" t="s">
        <v>24</v>
      </c>
      <c r="K26112" t="s">
        <v>15</v>
      </c>
      <c r="L26112">
        <v>4</v>
      </c>
    </row>
    <row r="26113" spans="1:12" x14ac:dyDescent="0.25">
      <c r="A26113">
        <v>-95.632900000000006</v>
      </c>
      <c r="B26113">
        <v>29.7149</v>
      </c>
      <c r="C26113" t="s">
        <v>50691</v>
      </c>
      <c r="D26113">
        <v>4150</v>
      </c>
      <c r="E26113">
        <v>136</v>
      </c>
      <c r="F26113" t="s">
        <v>24271</v>
      </c>
      <c r="G26113" t="s">
        <v>12</v>
      </c>
      <c r="H26113" t="s">
        <v>13</v>
      </c>
      <c r="I26113">
        <v>2009</v>
      </c>
      <c r="J26113" t="s">
        <v>27</v>
      </c>
      <c r="K26113" t="s">
        <v>15</v>
      </c>
      <c r="L26113">
        <v>4</v>
      </c>
    </row>
    <row r="26114" spans="1:12" x14ac:dyDescent="0.25">
      <c r="A26114">
        <v>-117.56699999999999</v>
      </c>
      <c r="B26114">
        <v>34.154400000000003</v>
      </c>
      <c r="C26114" t="s">
        <v>50692</v>
      </c>
      <c r="D26114">
        <v>5400</v>
      </c>
      <c r="E26114">
        <v>105</v>
      </c>
      <c r="F26114" t="s">
        <v>24272</v>
      </c>
      <c r="G26114" t="s">
        <v>12</v>
      </c>
      <c r="H26114" t="s">
        <v>13</v>
      </c>
      <c r="I26114">
        <v>2010</v>
      </c>
      <c r="J26114" t="s">
        <v>14</v>
      </c>
      <c r="K26114" t="s">
        <v>15</v>
      </c>
      <c r="L26114">
        <v>4</v>
      </c>
    </row>
    <row r="26115" spans="1:12" x14ac:dyDescent="0.25">
      <c r="A26115">
        <v>-98.268299999999996</v>
      </c>
      <c r="B26115">
        <v>26.5428</v>
      </c>
      <c r="C26115" t="s">
        <v>50693</v>
      </c>
      <c r="D26115">
        <v>3475</v>
      </c>
      <c r="E26115">
        <v>129</v>
      </c>
      <c r="F26115" t="s">
        <v>24273</v>
      </c>
      <c r="G26115" t="s">
        <v>12</v>
      </c>
      <c r="H26115" t="s">
        <v>17</v>
      </c>
      <c r="I26115">
        <v>2001</v>
      </c>
      <c r="J26115" t="s">
        <v>18</v>
      </c>
      <c r="K26115" t="s">
        <v>20</v>
      </c>
      <c r="L26115">
        <v>4</v>
      </c>
    </row>
    <row r="26116" spans="1:12" x14ac:dyDescent="0.25">
      <c r="A26116">
        <v>-111.77499</v>
      </c>
      <c r="B26116">
        <v>31.689609999999998</v>
      </c>
      <c r="C26116" t="s">
        <v>50694</v>
      </c>
      <c r="D26116">
        <v>10325</v>
      </c>
      <c r="E26116">
        <v>122</v>
      </c>
      <c r="F26116" t="s">
        <v>24274</v>
      </c>
      <c r="G26116" t="s">
        <v>12</v>
      </c>
      <c r="H26116" t="s">
        <v>17</v>
      </c>
      <c r="J26116" t="s">
        <v>18</v>
      </c>
      <c r="K26116" t="s">
        <v>20</v>
      </c>
      <c r="L26116">
        <v>4</v>
      </c>
    </row>
    <row r="26117" spans="1:12" x14ac:dyDescent="0.25">
      <c r="A26117">
        <v>-77.241799999999998</v>
      </c>
      <c r="B26117">
        <v>38.812899999999999</v>
      </c>
      <c r="C26117" t="s">
        <v>50695</v>
      </c>
      <c r="D26117">
        <v>7925</v>
      </c>
      <c r="E26117">
        <v>95</v>
      </c>
      <c r="F26117" t="s">
        <v>24275</v>
      </c>
      <c r="G26117" t="s">
        <v>12</v>
      </c>
      <c r="H26117" t="s">
        <v>13</v>
      </c>
      <c r="I26117">
        <v>2009</v>
      </c>
      <c r="J26117" t="s">
        <v>27</v>
      </c>
      <c r="K26117" t="s">
        <v>15</v>
      </c>
      <c r="L26117">
        <v>4</v>
      </c>
    </row>
    <row r="26118" spans="1:12" x14ac:dyDescent="0.25">
      <c r="A26118">
        <v>-82.159199999999998</v>
      </c>
      <c r="B26118">
        <v>27.642109999999999</v>
      </c>
      <c r="C26118" t="s">
        <v>50696</v>
      </c>
      <c r="D26118">
        <v>6475</v>
      </c>
      <c r="E26118">
        <v>109</v>
      </c>
      <c r="F26118" t="s">
        <v>24276</v>
      </c>
      <c r="G26118" t="s">
        <v>12</v>
      </c>
      <c r="H26118" t="s">
        <v>13</v>
      </c>
      <c r="I26118">
        <v>2010</v>
      </c>
      <c r="J26118" t="s">
        <v>29</v>
      </c>
      <c r="K26118" t="s">
        <v>15</v>
      </c>
      <c r="L26118">
        <v>4</v>
      </c>
    </row>
    <row r="26119" spans="1:12" x14ac:dyDescent="0.25">
      <c r="A26119">
        <v>-117.56399999999999</v>
      </c>
      <c r="B26119">
        <v>34.154000000000003</v>
      </c>
      <c r="C26119" t="s">
        <v>50697</v>
      </c>
      <c r="D26119">
        <v>5400</v>
      </c>
      <c r="E26119">
        <v>95</v>
      </c>
      <c r="F26119" t="s">
        <v>24273</v>
      </c>
      <c r="G26119" t="s">
        <v>12</v>
      </c>
      <c r="H26119" t="s">
        <v>13</v>
      </c>
      <c r="I26119">
        <v>2010</v>
      </c>
      <c r="J26119" t="s">
        <v>14</v>
      </c>
      <c r="K26119" t="s">
        <v>15</v>
      </c>
      <c r="L26119">
        <v>4</v>
      </c>
    </row>
    <row r="26120" spans="1:12" x14ac:dyDescent="0.25">
      <c r="A26120">
        <v>-121.40299</v>
      </c>
      <c r="B26120">
        <v>38.622500000000002</v>
      </c>
      <c r="C26120" t="s">
        <v>50698</v>
      </c>
      <c r="D26120">
        <v>5549</v>
      </c>
      <c r="E26120">
        <v>80</v>
      </c>
      <c r="F26120" t="s">
        <v>24277</v>
      </c>
      <c r="G26120" t="s">
        <v>12</v>
      </c>
      <c r="H26120" t="s">
        <v>17</v>
      </c>
      <c r="J26120" t="s">
        <v>54</v>
      </c>
      <c r="K26120" t="s">
        <v>15</v>
      </c>
      <c r="L26120">
        <v>4</v>
      </c>
    </row>
    <row r="26121" spans="1:12" x14ac:dyDescent="0.25">
      <c r="A26121">
        <v>-71.195999999999998</v>
      </c>
      <c r="B26121">
        <v>42.191099999999999</v>
      </c>
      <c r="C26121" t="s">
        <v>50699</v>
      </c>
      <c r="D26121">
        <v>5325</v>
      </c>
      <c r="E26121">
        <v>108</v>
      </c>
      <c r="F26121" t="s">
        <v>24278</v>
      </c>
      <c r="G26121" t="s">
        <v>12</v>
      </c>
      <c r="H26121" t="s">
        <v>13</v>
      </c>
      <c r="I26121">
        <v>2010</v>
      </c>
      <c r="J26121" t="s">
        <v>54</v>
      </c>
      <c r="K26121" t="s">
        <v>15</v>
      </c>
      <c r="L26121">
        <v>4</v>
      </c>
    </row>
    <row r="26122" spans="1:12" x14ac:dyDescent="0.25">
      <c r="A26122">
        <v>-77.323999999999998</v>
      </c>
      <c r="B26122">
        <v>38.681010000000001</v>
      </c>
      <c r="C26122" t="s">
        <v>50700</v>
      </c>
      <c r="D26122">
        <v>4300</v>
      </c>
      <c r="E26122">
        <v>102</v>
      </c>
      <c r="F26122" t="s">
        <v>24279</v>
      </c>
      <c r="G26122" t="s">
        <v>12</v>
      </c>
      <c r="H26122" t="s">
        <v>13</v>
      </c>
      <c r="I26122">
        <v>2009</v>
      </c>
      <c r="J26122" t="s">
        <v>27</v>
      </c>
      <c r="K26122" t="s">
        <v>15</v>
      </c>
      <c r="L26122">
        <v>4</v>
      </c>
    </row>
    <row r="26123" spans="1:12" x14ac:dyDescent="0.25">
      <c r="A26123">
        <v>-98.171289999999999</v>
      </c>
      <c r="B26123">
        <v>26.2667</v>
      </c>
      <c r="C26123" t="s">
        <v>50701</v>
      </c>
      <c r="D26123">
        <v>2050</v>
      </c>
      <c r="E26123">
        <v>110</v>
      </c>
      <c r="F26123" t="s">
        <v>24280</v>
      </c>
      <c r="G26123" t="s">
        <v>12</v>
      </c>
      <c r="H26123" t="s">
        <v>17</v>
      </c>
      <c r="I26123">
        <v>2001</v>
      </c>
      <c r="J26123" t="s">
        <v>18</v>
      </c>
      <c r="K26123" t="s">
        <v>20</v>
      </c>
      <c r="L26123">
        <v>4</v>
      </c>
    </row>
    <row r="26124" spans="1:12" x14ac:dyDescent="0.25">
      <c r="A26124">
        <v>-77.438699999999997</v>
      </c>
      <c r="B26124">
        <v>38.913800000000002</v>
      </c>
      <c r="C26124" t="s">
        <v>50702</v>
      </c>
      <c r="D26124">
        <v>8725</v>
      </c>
      <c r="E26124">
        <v>94</v>
      </c>
      <c r="F26124" t="s">
        <v>24281</v>
      </c>
      <c r="G26124" t="s">
        <v>12</v>
      </c>
      <c r="H26124" t="s">
        <v>13</v>
      </c>
      <c r="I26124">
        <v>2009</v>
      </c>
      <c r="J26124" t="s">
        <v>27</v>
      </c>
      <c r="K26124" t="s">
        <v>15</v>
      </c>
      <c r="L26124">
        <v>4</v>
      </c>
    </row>
    <row r="26125" spans="1:12" x14ac:dyDescent="0.25">
      <c r="A26125">
        <v>-117.526</v>
      </c>
      <c r="B26125">
        <v>33.740200000000002</v>
      </c>
      <c r="C26125" t="s">
        <v>50703</v>
      </c>
      <c r="D26125">
        <v>10700</v>
      </c>
      <c r="E26125">
        <v>132</v>
      </c>
      <c r="F26125" t="s">
        <v>16788</v>
      </c>
      <c r="G26125" t="s">
        <v>181</v>
      </c>
      <c r="H26125" t="s">
        <v>182</v>
      </c>
      <c r="I26125">
        <v>2004</v>
      </c>
      <c r="J26125" t="s">
        <v>18</v>
      </c>
      <c r="K26125" t="s">
        <v>20</v>
      </c>
      <c r="L26125">
        <v>4</v>
      </c>
    </row>
    <row r="26126" spans="1:12" x14ac:dyDescent="0.25">
      <c r="A26126">
        <v>-73.243799999999993</v>
      </c>
      <c r="B26126">
        <v>45.015300000000003</v>
      </c>
      <c r="C26126" t="s">
        <v>50704</v>
      </c>
      <c r="D26126">
        <v>4675</v>
      </c>
      <c r="E26126">
        <v>88</v>
      </c>
      <c r="F26126" t="s">
        <v>24282</v>
      </c>
      <c r="G26126" t="s">
        <v>12</v>
      </c>
      <c r="H26126" t="s">
        <v>17</v>
      </c>
      <c r="I26126">
        <v>2003</v>
      </c>
      <c r="J26126" t="s">
        <v>18</v>
      </c>
      <c r="K26126" t="s">
        <v>20</v>
      </c>
      <c r="L26126">
        <v>4</v>
      </c>
    </row>
    <row r="26127" spans="1:12" hidden="1" x14ac:dyDescent="0.25">
      <c r="A26127">
        <v>-80.109700000000004</v>
      </c>
      <c r="B26127">
        <v>25.376300000000001</v>
      </c>
      <c r="C26127" t="s">
        <v>50705</v>
      </c>
      <c r="D26127">
        <v>10400</v>
      </c>
      <c r="E26127">
        <v>212</v>
      </c>
      <c r="F26127" t="s">
        <v>24283</v>
      </c>
      <c r="G26127" t="s">
        <v>203</v>
      </c>
      <c r="H26127" t="s">
        <v>204</v>
      </c>
      <c r="I26127">
        <v>2009</v>
      </c>
      <c r="J26127" t="s">
        <v>18</v>
      </c>
      <c r="K26127" t="s">
        <v>20</v>
      </c>
      <c r="L26127">
        <v>5</v>
      </c>
    </row>
    <row r="26128" spans="1:12" x14ac:dyDescent="0.25">
      <c r="A26128">
        <v>-118.27</v>
      </c>
      <c r="B26128">
        <v>33.836500000000001</v>
      </c>
      <c r="C26128" t="s">
        <v>50706</v>
      </c>
      <c r="D26128">
        <v>5200</v>
      </c>
      <c r="E26128">
        <v>77</v>
      </c>
      <c r="F26128" t="s">
        <v>24284</v>
      </c>
      <c r="G26128" t="s">
        <v>12</v>
      </c>
      <c r="H26128" t="s">
        <v>13</v>
      </c>
      <c r="I26128">
        <v>2009</v>
      </c>
      <c r="J26128" t="s">
        <v>37</v>
      </c>
      <c r="K26128" t="s">
        <v>15</v>
      </c>
      <c r="L26128">
        <v>4</v>
      </c>
    </row>
    <row r="26129" spans="1:12" x14ac:dyDescent="0.25">
      <c r="A26129">
        <v>-121.15900000000001</v>
      </c>
      <c r="B26129">
        <v>38.686700000000002</v>
      </c>
      <c r="C26129" t="s">
        <v>50707</v>
      </c>
      <c r="D26129">
        <v>4225</v>
      </c>
      <c r="E26129">
        <v>143</v>
      </c>
      <c r="F26129" t="s">
        <v>24285</v>
      </c>
      <c r="G26129" t="s">
        <v>12</v>
      </c>
      <c r="H26129" t="s">
        <v>17</v>
      </c>
      <c r="J26129" t="s">
        <v>54</v>
      </c>
      <c r="K26129" t="s">
        <v>15</v>
      </c>
      <c r="L26129">
        <v>4</v>
      </c>
    </row>
    <row r="26130" spans="1:12" x14ac:dyDescent="0.25">
      <c r="A26130">
        <v>-117.56100000000001</v>
      </c>
      <c r="B26130">
        <v>34.153700000000001</v>
      </c>
      <c r="C26130" t="s">
        <v>50708</v>
      </c>
      <c r="D26130">
        <v>5399</v>
      </c>
      <c r="E26130">
        <v>95</v>
      </c>
      <c r="F26130" t="s">
        <v>24286</v>
      </c>
      <c r="G26130" t="s">
        <v>12</v>
      </c>
      <c r="H26130" t="s">
        <v>13</v>
      </c>
      <c r="I26130">
        <v>2010</v>
      </c>
      <c r="J26130" t="s">
        <v>14</v>
      </c>
      <c r="K26130" t="s">
        <v>15</v>
      </c>
      <c r="L26130">
        <v>4</v>
      </c>
    </row>
    <row r="26131" spans="1:12" x14ac:dyDescent="0.25">
      <c r="A26131">
        <v>-95.619600000000005</v>
      </c>
      <c r="B26131">
        <v>29.757210000000001</v>
      </c>
      <c r="C26131" t="s">
        <v>50709</v>
      </c>
      <c r="D26131">
        <v>4350</v>
      </c>
      <c r="E26131">
        <v>74</v>
      </c>
      <c r="F26131" t="s">
        <v>24287</v>
      </c>
      <c r="G26131" t="s">
        <v>12</v>
      </c>
      <c r="H26131" t="s">
        <v>13</v>
      </c>
      <c r="I26131">
        <v>2009</v>
      </c>
      <c r="J26131" t="s">
        <v>27</v>
      </c>
      <c r="K26131" t="s">
        <v>15</v>
      </c>
      <c r="L26131">
        <v>4</v>
      </c>
    </row>
    <row r="26132" spans="1:12" x14ac:dyDescent="0.25">
      <c r="A26132">
        <v>-112.53700000000001</v>
      </c>
      <c r="B26132">
        <v>33.455199999999998</v>
      </c>
      <c r="C26132" t="s">
        <v>50710</v>
      </c>
      <c r="D26132">
        <v>6724</v>
      </c>
      <c r="E26132">
        <v>126</v>
      </c>
      <c r="F26132" t="s">
        <v>24288</v>
      </c>
      <c r="G26132" t="s">
        <v>12</v>
      </c>
      <c r="H26132" t="s">
        <v>17</v>
      </c>
      <c r="I26132">
        <v>2009</v>
      </c>
      <c r="J26132" t="s">
        <v>57</v>
      </c>
      <c r="K26132" t="s">
        <v>15</v>
      </c>
      <c r="L26132">
        <v>4</v>
      </c>
    </row>
    <row r="26133" spans="1:12" x14ac:dyDescent="0.25">
      <c r="A26133">
        <v>-74.4726</v>
      </c>
      <c r="B26133">
        <v>44.881</v>
      </c>
      <c r="C26133" t="s">
        <v>50711</v>
      </c>
      <c r="D26133">
        <v>5050</v>
      </c>
      <c r="E26133">
        <v>101</v>
      </c>
      <c r="F26133" t="s">
        <v>24289</v>
      </c>
      <c r="G26133" t="s">
        <v>12</v>
      </c>
      <c r="H26133" t="s">
        <v>17</v>
      </c>
      <c r="I26133">
        <v>2003</v>
      </c>
      <c r="J26133" t="s">
        <v>18</v>
      </c>
      <c r="K26133" t="s">
        <v>20</v>
      </c>
      <c r="L26133">
        <v>4</v>
      </c>
    </row>
    <row r="26134" spans="1:12" x14ac:dyDescent="0.25">
      <c r="A26134">
        <v>-117.184</v>
      </c>
      <c r="B26134">
        <v>33.549199999999999</v>
      </c>
      <c r="C26134" t="s">
        <v>50712</v>
      </c>
      <c r="D26134">
        <v>12400</v>
      </c>
      <c r="E26134">
        <v>164</v>
      </c>
      <c r="F26134" t="s">
        <v>16672</v>
      </c>
      <c r="G26134" t="s">
        <v>181</v>
      </c>
      <c r="H26134" t="s">
        <v>182</v>
      </c>
      <c r="I26134">
        <v>2004</v>
      </c>
      <c r="J26134" t="s">
        <v>18</v>
      </c>
      <c r="K26134" t="s">
        <v>20</v>
      </c>
      <c r="L26134">
        <v>4</v>
      </c>
    </row>
    <row r="26135" spans="1:12" x14ac:dyDescent="0.25">
      <c r="A26135">
        <v>-73.955100000000002</v>
      </c>
      <c r="B26135">
        <v>44.970999999999997</v>
      </c>
      <c r="C26135" t="s">
        <v>50713</v>
      </c>
      <c r="D26135">
        <v>5200</v>
      </c>
      <c r="E26135">
        <v>126</v>
      </c>
      <c r="F26135" t="s">
        <v>24290</v>
      </c>
      <c r="G26135" t="s">
        <v>12</v>
      </c>
      <c r="H26135" t="s">
        <v>17</v>
      </c>
      <c r="I26135">
        <v>2003</v>
      </c>
      <c r="J26135" t="s">
        <v>18</v>
      </c>
      <c r="K26135" t="s">
        <v>20</v>
      </c>
      <c r="L26135">
        <v>4</v>
      </c>
    </row>
    <row r="26136" spans="1:12" x14ac:dyDescent="0.25">
      <c r="A26136">
        <v>-117.378</v>
      </c>
      <c r="B26136">
        <v>34.116799999999998</v>
      </c>
      <c r="C26136" t="s">
        <v>50714</v>
      </c>
      <c r="D26136">
        <v>8375</v>
      </c>
      <c r="E26136">
        <v>163</v>
      </c>
      <c r="F26136" t="s">
        <v>24291</v>
      </c>
      <c r="G26136" t="s">
        <v>12</v>
      </c>
      <c r="H26136" t="s">
        <v>17</v>
      </c>
      <c r="I26136">
        <v>2010</v>
      </c>
      <c r="J26136" t="s">
        <v>24</v>
      </c>
      <c r="K26136" t="s">
        <v>15</v>
      </c>
      <c r="L26136">
        <v>4</v>
      </c>
    </row>
    <row r="26137" spans="1:12" x14ac:dyDescent="0.25">
      <c r="A26137">
        <v>-75.113100000000003</v>
      </c>
      <c r="B26137">
        <v>39.963009999999997</v>
      </c>
      <c r="C26137" t="s">
        <v>50715</v>
      </c>
      <c r="D26137">
        <v>3224</v>
      </c>
      <c r="E26137">
        <v>77</v>
      </c>
      <c r="F26137" t="s">
        <v>24292</v>
      </c>
      <c r="G26137" t="s">
        <v>12</v>
      </c>
      <c r="H26137" t="s">
        <v>13</v>
      </c>
      <c r="I26137">
        <v>2011</v>
      </c>
      <c r="J26137" t="s">
        <v>35</v>
      </c>
      <c r="K26137" t="s">
        <v>15</v>
      </c>
      <c r="L26137">
        <v>4</v>
      </c>
    </row>
    <row r="26138" spans="1:12" x14ac:dyDescent="0.25">
      <c r="A26138">
        <v>-121.99</v>
      </c>
      <c r="B26138">
        <v>37.316099999999999</v>
      </c>
      <c r="C26138" t="s">
        <v>50716</v>
      </c>
      <c r="D26138">
        <v>3350</v>
      </c>
      <c r="E26138">
        <v>93</v>
      </c>
      <c r="F26138" t="s">
        <v>24293</v>
      </c>
      <c r="G26138" t="s">
        <v>12</v>
      </c>
      <c r="H26138" t="s">
        <v>13</v>
      </c>
      <c r="I26138">
        <v>2012</v>
      </c>
      <c r="J26138" t="s">
        <v>100</v>
      </c>
      <c r="K26138" t="s">
        <v>15</v>
      </c>
      <c r="L26138">
        <v>4</v>
      </c>
    </row>
    <row r="26139" spans="1:12" x14ac:dyDescent="0.25">
      <c r="A26139">
        <v>-118.221</v>
      </c>
      <c r="B26139">
        <v>33.886800000000001</v>
      </c>
      <c r="C26139" t="s">
        <v>50717</v>
      </c>
      <c r="D26139">
        <v>11175</v>
      </c>
      <c r="E26139">
        <v>183</v>
      </c>
      <c r="F26139" t="s">
        <v>24294</v>
      </c>
      <c r="G26139" t="s">
        <v>181</v>
      </c>
      <c r="H26139" t="s">
        <v>182</v>
      </c>
      <c r="I26139">
        <v>2003</v>
      </c>
      <c r="J26139" t="s">
        <v>18</v>
      </c>
      <c r="K26139" t="s">
        <v>20</v>
      </c>
      <c r="L26139">
        <v>4</v>
      </c>
    </row>
    <row r="26140" spans="1:12" x14ac:dyDescent="0.25">
      <c r="A26140">
        <v>-71.091999999999999</v>
      </c>
      <c r="B26140">
        <v>42.067300000000003</v>
      </c>
      <c r="C26140" t="s">
        <v>50718</v>
      </c>
      <c r="D26140">
        <v>8324</v>
      </c>
      <c r="E26140">
        <v>147</v>
      </c>
      <c r="F26140" t="s">
        <v>24295</v>
      </c>
      <c r="G26140" t="s">
        <v>12</v>
      </c>
      <c r="H26140" t="s">
        <v>17</v>
      </c>
      <c r="I26140">
        <v>2015</v>
      </c>
      <c r="J26140" t="s">
        <v>48</v>
      </c>
      <c r="K26140" t="s">
        <v>15</v>
      </c>
      <c r="L26140">
        <v>4</v>
      </c>
    </row>
    <row r="26141" spans="1:12" x14ac:dyDescent="0.25">
      <c r="A26141">
        <v>-74.465100000000007</v>
      </c>
      <c r="B26141">
        <v>44.879300000000001</v>
      </c>
      <c r="C26141" t="s">
        <v>50719</v>
      </c>
      <c r="D26141">
        <v>5050</v>
      </c>
      <c r="E26141">
        <v>101</v>
      </c>
      <c r="F26141" t="s">
        <v>24296</v>
      </c>
      <c r="G26141" t="s">
        <v>12</v>
      </c>
      <c r="H26141" t="s">
        <v>17</v>
      </c>
      <c r="I26141">
        <v>2003</v>
      </c>
      <c r="J26141" t="s">
        <v>18</v>
      </c>
      <c r="K26141" t="s">
        <v>20</v>
      </c>
      <c r="L26141">
        <v>4</v>
      </c>
    </row>
    <row r="26142" spans="1:12" x14ac:dyDescent="0.25">
      <c r="A26142">
        <v>-77.044499999999999</v>
      </c>
      <c r="B26142">
        <v>38.934199999999997</v>
      </c>
      <c r="C26142" t="s">
        <v>50720</v>
      </c>
      <c r="D26142">
        <v>5100</v>
      </c>
      <c r="E26142">
        <v>110</v>
      </c>
      <c r="F26142" t="s">
        <v>24297</v>
      </c>
      <c r="G26142" t="s">
        <v>12</v>
      </c>
      <c r="H26142" t="s">
        <v>13</v>
      </c>
      <c r="I26142">
        <v>2009</v>
      </c>
      <c r="J26142" t="s">
        <v>27</v>
      </c>
      <c r="K26142" t="s">
        <v>15</v>
      </c>
      <c r="L26142">
        <v>4</v>
      </c>
    </row>
    <row r="26143" spans="1:12" x14ac:dyDescent="0.25">
      <c r="A26143">
        <v>-98.260999999999996</v>
      </c>
      <c r="B26143">
        <v>26.527999999999999</v>
      </c>
      <c r="C26143" t="s">
        <v>50721</v>
      </c>
      <c r="D26143">
        <v>3475</v>
      </c>
      <c r="E26143">
        <v>127</v>
      </c>
      <c r="F26143" t="s">
        <v>24298</v>
      </c>
      <c r="G26143" t="s">
        <v>12</v>
      </c>
      <c r="H26143" t="s">
        <v>17</v>
      </c>
      <c r="I26143">
        <v>2001</v>
      </c>
      <c r="J26143" t="s">
        <v>18</v>
      </c>
      <c r="K26143" t="s">
        <v>20</v>
      </c>
      <c r="L26143">
        <v>4</v>
      </c>
    </row>
    <row r="26144" spans="1:12" x14ac:dyDescent="0.25">
      <c r="A26144">
        <v>-77.508600000000001</v>
      </c>
      <c r="B26144">
        <v>38.931710000000002</v>
      </c>
      <c r="C26144" t="s">
        <v>50722</v>
      </c>
      <c r="D26144">
        <v>7400</v>
      </c>
      <c r="E26144">
        <v>81</v>
      </c>
      <c r="F26144" t="s">
        <v>24299</v>
      </c>
      <c r="G26144" t="s">
        <v>12</v>
      </c>
      <c r="H26144" t="s">
        <v>71</v>
      </c>
      <c r="I26144">
        <v>2004</v>
      </c>
      <c r="J26144" t="s">
        <v>32</v>
      </c>
      <c r="K26144" t="s">
        <v>15</v>
      </c>
      <c r="L26144">
        <v>4</v>
      </c>
    </row>
    <row r="26145" spans="1:12" x14ac:dyDescent="0.25">
      <c r="A26145">
        <v>-122.21</v>
      </c>
      <c r="B26145">
        <v>37.7164</v>
      </c>
      <c r="C26145" t="s">
        <v>50723</v>
      </c>
      <c r="D26145">
        <v>3475</v>
      </c>
      <c r="E26145">
        <v>78</v>
      </c>
      <c r="F26145" t="s">
        <v>24300</v>
      </c>
      <c r="G26145" t="s">
        <v>12</v>
      </c>
      <c r="H26145" t="s">
        <v>13</v>
      </c>
      <c r="I26145">
        <v>2010</v>
      </c>
      <c r="J26145" t="s">
        <v>24</v>
      </c>
      <c r="K26145" t="s">
        <v>15</v>
      </c>
      <c r="L26145">
        <v>4</v>
      </c>
    </row>
    <row r="26146" spans="1:12" hidden="1" x14ac:dyDescent="0.25">
      <c r="A26146">
        <v>-119.05800000000001</v>
      </c>
      <c r="B26146">
        <v>33.842509999999997</v>
      </c>
      <c r="C26146" t="s">
        <v>50724</v>
      </c>
      <c r="D26146">
        <v>7500</v>
      </c>
      <c r="E26146">
        <v>210</v>
      </c>
      <c r="F26146" t="s">
        <v>24301</v>
      </c>
      <c r="G26146" t="s">
        <v>102</v>
      </c>
      <c r="H26146" t="s">
        <v>103</v>
      </c>
      <c r="I26146">
        <v>2010</v>
      </c>
      <c r="J26146" t="s">
        <v>18</v>
      </c>
      <c r="K26146" t="s">
        <v>20</v>
      </c>
      <c r="L26146">
        <v>5</v>
      </c>
    </row>
    <row r="26147" spans="1:12" x14ac:dyDescent="0.25">
      <c r="A26147">
        <v>-82.482399999999998</v>
      </c>
      <c r="B26147">
        <v>43.387500000000003</v>
      </c>
      <c r="C26147" t="s">
        <v>50725</v>
      </c>
      <c r="D26147">
        <v>4100</v>
      </c>
      <c r="E26147">
        <v>111</v>
      </c>
      <c r="F26147" t="s">
        <v>24302</v>
      </c>
      <c r="G26147" t="s">
        <v>12</v>
      </c>
      <c r="H26147" t="s">
        <v>17</v>
      </c>
      <c r="I26147">
        <v>2003</v>
      </c>
      <c r="J26147" t="s">
        <v>18</v>
      </c>
      <c r="K26147" t="s">
        <v>20</v>
      </c>
      <c r="L26147">
        <v>4</v>
      </c>
    </row>
    <row r="26148" spans="1:12" x14ac:dyDescent="0.25">
      <c r="A26148">
        <v>-117.339</v>
      </c>
      <c r="B26148">
        <v>34.292999999999999</v>
      </c>
      <c r="C26148" t="s">
        <v>50726</v>
      </c>
      <c r="D26148">
        <v>9600</v>
      </c>
      <c r="E26148">
        <v>279</v>
      </c>
      <c r="F26148" t="s">
        <v>1677</v>
      </c>
      <c r="G26148" t="s">
        <v>181</v>
      </c>
      <c r="H26148" t="s">
        <v>182</v>
      </c>
      <c r="I26148">
        <v>2003</v>
      </c>
      <c r="J26148" t="s">
        <v>18</v>
      </c>
      <c r="K26148" t="s">
        <v>20</v>
      </c>
      <c r="L26148">
        <v>4</v>
      </c>
    </row>
    <row r="26149" spans="1:12" x14ac:dyDescent="0.25">
      <c r="A26149">
        <v>-118.01</v>
      </c>
      <c r="B26149">
        <v>33.7286</v>
      </c>
      <c r="C26149" t="s">
        <v>50727</v>
      </c>
      <c r="D26149">
        <v>4500</v>
      </c>
      <c r="E26149">
        <v>120</v>
      </c>
      <c r="F26149" t="s">
        <v>19080</v>
      </c>
      <c r="G26149" t="s">
        <v>12</v>
      </c>
      <c r="H26149" t="s">
        <v>31</v>
      </c>
      <c r="I26149">
        <v>2003</v>
      </c>
      <c r="J26149" t="s">
        <v>74</v>
      </c>
      <c r="K26149" t="s">
        <v>15</v>
      </c>
      <c r="L26149">
        <v>4</v>
      </c>
    </row>
    <row r="26150" spans="1:12" x14ac:dyDescent="0.25">
      <c r="A26150">
        <v>-105.02399</v>
      </c>
      <c r="B26150">
        <v>39.726500000000001</v>
      </c>
      <c r="C26150" t="s">
        <v>42142</v>
      </c>
      <c r="D26150">
        <v>8396</v>
      </c>
      <c r="E26150">
        <v>78</v>
      </c>
      <c r="F26150" t="s">
        <v>908</v>
      </c>
      <c r="G26150" t="s">
        <v>12</v>
      </c>
      <c r="H26150" t="s">
        <v>17</v>
      </c>
      <c r="I26150">
        <v>2010</v>
      </c>
      <c r="J26150" t="s">
        <v>37</v>
      </c>
      <c r="K26150" t="s">
        <v>15</v>
      </c>
      <c r="L26150">
        <v>4</v>
      </c>
    </row>
    <row r="26151" spans="1:12" x14ac:dyDescent="0.25">
      <c r="A26151">
        <v>-104.72199999999999</v>
      </c>
      <c r="B26151">
        <v>40.429499999999997</v>
      </c>
      <c r="C26151" t="s">
        <v>50728</v>
      </c>
      <c r="D26151">
        <v>9700</v>
      </c>
      <c r="E26151">
        <v>162</v>
      </c>
      <c r="F26151" t="s">
        <v>16719</v>
      </c>
      <c r="G26151" t="s">
        <v>12</v>
      </c>
      <c r="H26151" t="s">
        <v>17</v>
      </c>
      <c r="I26151">
        <v>2009</v>
      </c>
      <c r="J26151" t="s">
        <v>27</v>
      </c>
      <c r="K26151" t="s">
        <v>15</v>
      </c>
      <c r="L26151">
        <v>4</v>
      </c>
    </row>
    <row r="26152" spans="1:12" hidden="1" x14ac:dyDescent="0.25">
      <c r="A26152">
        <v>-80.122299999999996</v>
      </c>
      <c r="B26152">
        <v>25.346</v>
      </c>
      <c r="C26152" t="s">
        <v>50729</v>
      </c>
      <c r="D26152">
        <v>10400</v>
      </c>
      <c r="E26152">
        <v>192</v>
      </c>
      <c r="F26152" t="s">
        <v>16354</v>
      </c>
      <c r="G26152" t="s">
        <v>203</v>
      </c>
      <c r="H26152" t="s">
        <v>204</v>
      </c>
      <c r="I26152">
        <v>2009</v>
      </c>
      <c r="J26152" t="s">
        <v>18</v>
      </c>
      <c r="K26152" t="s">
        <v>20</v>
      </c>
      <c r="L26152">
        <v>5</v>
      </c>
    </row>
    <row r="26153" spans="1:12" hidden="1" x14ac:dyDescent="0.25">
      <c r="A26153">
        <v>-77.0642</v>
      </c>
      <c r="B26153">
        <v>38.936300000000003</v>
      </c>
      <c r="C26153" t="s">
        <v>50730</v>
      </c>
      <c r="D26153">
        <v>4800</v>
      </c>
      <c r="E26153">
        <v>70</v>
      </c>
      <c r="F26153" t="s">
        <v>24303</v>
      </c>
      <c r="G26153" t="s">
        <v>63</v>
      </c>
      <c r="H26153" t="s">
        <v>119</v>
      </c>
      <c r="I26153">
        <v>2008</v>
      </c>
      <c r="J26153" t="s">
        <v>18</v>
      </c>
      <c r="K26153" t="s">
        <v>20</v>
      </c>
      <c r="L26153">
        <v>2</v>
      </c>
    </row>
    <row r="26154" spans="1:12" x14ac:dyDescent="0.25">
      <c r="A26154">
        <v>-98.207800000000006</v>
      </c>
      <c r="B26154">
        <v>26.365310000000001</v>
      </c>
      <c r="C26154" t="s">
        <v>50731</v>
      </c>
      <c r="D26154">
        <v>2525</v>
      </c>
      <c r="E26154">
        <v>95</v>
      </c>
      <c r="F26154" t="s">
        <v>307</v>
      </c>
      <c r="G26154" t="s">
        <v>12</v>
      </c>
      <c r="H26154" t="s">
        <v>17</v>
      </c>
      <c r="I26154">
        <v>2001</v>
      </c>
      <c r="J26154" t="s">
        <v>18</v>
      </c>
      <c r="K26154" t="s">
        <v>20</v>
      </c>
      <c r="L26154">
        <v>4</v>
      </c>
    </row>
    <row r="26155" spans="1:12" x14ac:dyDescent="0.25">
      <c r="A26155">
        <v>-74.457700000000003</v>
      </c>
      <c r="B26155">
        <v>44.877600000000001</v>
      </c>
      <c r="C26155" t="s">
        <v>50732</v>
      </c>
      <c r="D26155">
        <v>5050</v>
      </c>
      <c r="E26155">
        <v>100</v>
      </c>
      <c r="F26155" t="s">
        <v>16354</v>
      </c>
      <c r="G26155" t="s">
        <v>12</v>
      </c>
      <c r="H26155" t="s">
        <v>17</v>
      </c>
      <c r="I26155">
        <v>2003</v>
      </c>
      <c r="J26155" t="s">
        <v>18</v>
      </c>
      <c r="K26155" t="s">
        <v>20</v>
      </c>
      <c r="L26155">
        <v>4</v>
      </c>
    </row>
    <row r="26156" spans="1:12" hidden="1" x14ac:dyDescent="0.25">
      <c r="A26156">
        <v>-106.68499</v>
      </c>
      <c r="B26156">
        <v>31.827300000000001</v>
      </c>
      <c r="C26156" t="s">
        <v>50733</v>
      </c>
      <c r="D26156">
        <v>5050</v>
      </c>
      <c r="E26156">
        <v>110</v>
      </c>
      <c r="F26156" t="s">
        <v>24304</v>
      </c>
      <c r="G26156" t="s">
        <v>114</v>
      </c>
      <c r="H26156" t="s">
        <v>115</v>
      </c>
      <c r="J26156" t="s">
        <v>116</v>
      </c>
      <c r="K26156" t="s">
        <v>20</v>
      </c>
      <c r="L26156">
        <v>6</v>
      </c>
    </row>
    <row r="26157" spans="1:12" x14ac:dyDescent="0.25">
      <c r="A26157">
        <v>-77.019199999999998</v>
      </c>
      <c r="B26157">
        <v>38.919499999999999</v>
      </c>
      <c r="C26157" t="s">
        <v>50734</v>
      </c>
      <c r="D26157">
        <v>8149</v>
      </c>
      <c r="E26157">
        <v>69</v>
      </c>
      <c r="F26157" t="s">
        <v>24305</v>
      </c>
      <c r="G26157" t="s">
        <v>12</v>
      </c>
      <c r="H26157" t="s">
        <v>31</v>
      </c>
      <c r="I26157">
        <v>2010</v>
      </c>
      <c r="J26157" t="s">
        <v>37</v>
      </c>
      <c r="K26157" t="s">
        <v>15</v>
      </c>
      <c r="L26157">
        <v>4</v>
      </c>
    </row>
    <row r="26158" spans="1:12" x14ac:dyDescent="0.25">
      <c r="A26158">
        <v>-118.191</v>
      </c>
      <c r="B26158">
        <v>33.923400000000001</v>
      </c>
      <c r="C26158" t="s">
        <v>50735</v>
      </c>
      <c r="D26158">
        <v>12050</v>
      </c>
      <c r="E26158">
        <v>128</v>
      </c>
      <c r="F26158" t="s">
        <v>24306</v>
      </c>
      <c r="G26158" t="s">
        <v>181</v>
      </c>
      <c r="H26158" t="s">
        <v>182</v>
      </c>
      <c r="I26158">
        <v>2003</v>
      </c>
      <c r="J26158" t="s">
        <v>18</v>
      </c>
      <c r="K26158" t="s">
        <v>20</v>
      </c>
      <c r="L26158">
        <v>4</v>
      </c>
    </row>
    <row r="26159" spans="1:12" x14ac:dyDescent="0.25">
      <c r="A26159">
        <v>-96.806489999999997</v>
      </c>
      <c r="B26159">
        <v>33.1021</v>
      </c>
      <c r="C26159" t="s">
        <v>50736</v>
      </c>
      <c r="D26159">
        <v>4350</v>
      </c>
      <c r="E26159">
        <v>76</v>
      </c>
      <c r="F26159" t="s">
        <v>24307</v>
      </c>
      <c r="G26159" t="s">
        <v>12</v>
      </c>
      <c r="H26159" t="s">
        <v>31</v>
      </c>
      <c r="I26159">
        <v>2010</v>
      </c>
      <c r="J26159" t="s">
        <v>48</v>
      </c>
      <c r="K26159" t="s">
        <v>15</v>
      </c>
      <c r="L26159">
        <v>4</v>
      </c>
    </row>
    <row r="26160" spans="1:12" x14ac:dyDescent="0.25">
      <c r="A26160">
        <v>-98.352900000000005</v>
      </c>
      <c r="B26160">
        <v>29.488</v>
      </c>
      <c r="C26160" t="s">
        <v>50737</v>
      </c>
      <c r="D26160">
        <v>6525</v>
      </c>
      <c r="E26160">
        <v>124</v>
      </c>
      <c r="F26160" t="s">
        <v>16658</v>
      </c>
      <c r="G26160" t="s">
        <v>12</v>
      </c>
      <c r="H26160" t="s">
        <v>17</v>
      </c>
      <c r="I26160">
        <v>2015</v>
      </c>
      <c r="J26160" t="s">
        <v>29</v>
      </c>
      <c r="K26160" t="s">
        <v>15</v>
      </c>
      <c r="L26160">
        <v>4</v>
      </c>
    </row>
    <row r="26161" spans="1:12" x14ac:dyDescent="0.25">
      <c r="A26161">
        <v>-104.67099</v>
      </c>
      <c r="B26161">
        <v>40.387309999999999</v>
      </c>
      <c r="C26161" t="s">
        <v>50738</v>
      </c>
      <c r="D26161">
        <v>9450</v>
      </c>
      <c r="E26161">
        <v>172</v>
      </c>
      <c r="F26161" t="s">
        <v>3547</v>
      </c>
      <c r="G26161" t="s">
        <v>12</v>
      </c>
      <c r="H26161" t="s">
        <v>17</v>
      </c>
      <c r="I26161">
        <v>2010</v>
      </c>
      <c r="J26161" t="s">
        <v>37</v>
      </c>
      <c r="K26161" t="s">
        <v>15</v>
      </c>
      <c r="L26161">
        <v>4</v>
      </c>
    </row>
    <row r="26162" spans="1:12" x14ac:dyDescent="0.25">
      <c r="A26162">
        <v>-98.350999999999999</v>
      </c>
      <c r="B26162">
        <v>29.489799999999999</v>
      </c>
      <c r="C26162" t="s">
        <v>50739</v>
      </c>
      <c r="D26162">
        <v>6525</v>
      </c>
      <c r="E26162">
        <v>128</v>
      </c>
      <c r="F26162" t="s">
        <v>17018</v>
      </c>
      <c r="G26162" t="s">
        <v>12</v>
      </c>
      <c r="H26162" t="s">
        <v>17</v>
      </c>
      <c r="I26162">
        <v>2015</v>
      </c>
      <c r="J26162" t="s">
        <v>29</v>
      </c>
      <c r="K26162" t="s">
        <v>15</v>
      </c>
      <c r="L26162">
        <v>4</v>
      </c>
    </row>
    <row r="26163" spans="1:12" x14ac:dyDescent="0.25">
      <c r="A26163">
        <v>-111.681</v>
      </c>
      <c r="B26163">
        <v>31.643699999999999</v>
      </c>
      <c r="C26163" t="s">
        <v>50740</v>
      </c>
      <c r="D26163">
        <v>7500</v>
      </c>
      <c r="E26163">
        <v>108</v>
      </c>
      <c r="F26163" t="s">
        <v>24308</v>
      </c>
      <c r="G26163" t="s">
        <v>12</v>
      </c>
      <c r="H26163" t="s">
        <v>17</v>
      </c>
      <c r="J26163" t="s">
        <v>18</v>
      </c>
      <c r="K26163" t="s">
        <v>20</v>
      </c>
      <c r="L26163">
        <v>4</v>
      </c>
    </row>
    <row r="26164" spans="1:12" hidden="1" x14ac:dyDescent="0.25">
      <c r="A26164">
        <v>-80.138999999999996</v>
      </c>
      <c r="B26164">
        <v>25.331900000000001</v>
      </c>
      <c r="C26164" t="s">
        <v>50741</v>
      </c>
      <c r="D26164">
        <v>10400</v>
      </c>
      <c r="E26164">
        <v>176</v>
      </c>
      <c r="F26164" t="s">
        <v>24309</v>
      </c>
      <c r="G26164" t="s">
        <v>203</v>
      </c>
      <c r="H26164" t="s">
        <v>204</v>
      </c>
      <c r="I26164">
        <v>2009</v>
      </c>
      <c r="J26164" t="s">
        <v>18</v>
      </c>
      <c r="K26164" t="s">
        <v>20</v>
      </c>
      <c r="L26164">
        <v>5</v>
      </c>
    </row>
    <row r="26165" spans="1:12" x14ac:dyDescent="0.25">
      <c r="A26165">
        <v>-76.816900000000004</v>
      </c>
      <c r="B26165">
        <v>39.431899999999999</v>
      </c>
      <c r="C26165" t="s">
        <v>50742</v>
      </c>
      <c r="D26165">
        <v>4525</v>
      </c>
      <c r="E26165">
        <v>71</v>
      </c>
      <c r="F26165" t="s">
        <v>24310</v>
      </c>
      <c r="G26165" t="s">
        <v>12</v>
      </c>
      <c r="H26165" t="s">
        <v>13</v>
      </c>
      <c r="I26165">
        <v>2010</v>
      </c>
      <c r="J26165" t="s">
        <v>14</v>
      </c>
      <c r="K26165" t="s">
        <v>15</v>
      </c>
      <c r="L26165">
        <v>4</v>
      </c>
    </row>
    <row r="26166" spans="1:12" x14ac:dyDescent="0.25">
      <c r="A26166">
        <v>-117.55200000000001</v>
      </c>
      <c r="B26166">
        <v>34.1295</v>
      </c>
      <c r="C26166" t="s">
        <v>50743</v>
      </c>
      <c r="D26166">
        <v>5400</v>
      </c>
      <c r="E26166">
        <v>139</v>
      </c>
      <c r="F26166" t="s">
        <v>14288</v>
      </c>
      <c r="G26166" t="s">
        <v>12</v>
      </c>
      <c r="H26166" t="s">
        <v>13</v>
      </c>
      <c r="I26166">
        <v>2010</v>
      </c>
      <c r="J26166" t="s">
        <v>14</v>
      </c>
      <c r="K26166" t="s">
        <v>15</v>
      </c>
      <c r="L26166">
        <v>4</v>
      </c>
    </row>
    <row r="26167" spans="1:12" hidden="1" x14ac:dyDescent="0.25">
      <c r="A26167">
        <v>-93.801090000000002</v>
      </c>
      <c r="B26167">
        <v>28.357500000000002</v>
      </c>
      <c r="C26167" t="s">
        <v>50744</v>
      </c>
      <c r="D26167">
        <v>21000</v>
      </c>
      <c r="E26167">
        <v>191</v>
      </c>
      <c r="F26167" t="s">
        <v>24311</v>
      </c>
      <c r="G26167" t="s">
        <v>203</v>
      </c>
      <c r="H26167" t="s">
        <v>240</v>
      </c>
      <c r="I26167">
        <v>2008</v>
      </c>
      <c r="J26167" t="s">
        <v>18</v>
      </c>
      <c r="K26167" t="s">
        <v>20</v>
      </c>
      <c r="L26167">
        <v>5</v>
      </c>
    </row>
    <row r="26168" spans="1:12" x14ac:dyDescent="0.25">
      <c r="A26168">
        <v>-111.434</v>
      </c>
      <c r="B26168">
        <v>32.676499999999997</v>
      </c>
      <c r="C26168" t="s">
        <v>50745</v>
      </c>
      <c r="D26168">
        <v>6400</v>
      </c>
      <c r="E26168">
        <v>138</v>
      </c>
      <c r="F26168" t="s">
        <v>24312</v>
      </c>
      <c r="G26168" t="s">
        <v>12</v>
      </c>
      <c r="H26168" t="s">
        <v>17</v>
      </c>
      <c r="J26168" t="s">
        <v>18</v>
      </c>
      <c r="K26168" t="s">
        <v>20</v>
      </c>
      <c r="L26168">
        <v>4</v>
      </c>
    </row>
    <row r="26169" spans="1:12" x14ac:dyDescent="0.25">
      <c r="A26169">
        <v>-98.539000000000001</v>
      </c>
      <c r="B26169">
        <v>26.247</v>
      </c>
      <c r="C26169" t="s">
        <v>50746</v>
      </c>
      <c r="D26169">
        <v>3875</v>
      </c>
      <c r="E26169">
        <v>108</v>
      </c>
      <c r="F26169" t="s">
        <v>24313</v>
      </c>
      <c r="G26169" t="s">
        <v>12</v>
      </c>
      <c r="H26169" t="s">
        <v>17</v>
      </c>
      <c r="I26169">
        <v>2001</v>
      </c>
      <c r="J26169" t="s">
        <v>18</v>
      </c>
      <c r="K26169" t="s">
        <v>20</v>
      </c>
      <c r="L26169">
        <v>4</v>
      </c>
    </row>
    <row r="26170" spans="1:12" x14ac:dyDescent="0.25">
      <c r="A26170">
        <v>-97.715299999999999</v>
      </c>
      <c r="B26170">
        <v>27.198799999999999</v>
      </c>
      <c r="C26170" t="s">
        <v>50747</v>
      </c>
      <c r="D26170">
        <v>8425</v>
      </c>
      <c r="E26170">
        <v>111</v>
      </c>
      <c r="F26170" t="s">
        <v>24314</v>
      </c>
      <c r="G26170" t="s">
        <v>12</v>
      </c>
      <c r="H26170" t="s">
        <v>17</v>
      </c>
      <c r="I26170">
        <v>2001</v>
      </c>
      <c r="J26170" t="s">
        <v>18</v>
      </c>
      <c r="K26170" t="s">
        <v>20</v>
      </c>
      <c r="L26170">
        <v>4</v>
      </c>
    </row>
    <row r="26171" spans="1:12" x14ac:dyDescent="0.25">
      <c r="A26171">
        <v>-117.928</v>
      </c>
      <c r="B26171">
        <v>33.800600000000003</v>
      </c>
      <c r="C26171" t="s">
        <v>50748</v>
      </c>
      <c r="D26171">
        <v>5449</v>
      </c>
      <c r="E26171">
        <v>80</v>
      </c>
      <c r="F26171" t="s">
        <v>24315</v>
      </c>
      <c r="G26171" t="s">
        <v>12</v>
      </c>
      <c r="H26171" t="s">
        <v>13</v>
      </c>
      <c r="I26171">
        <v>2010</v>
      </c>
      <c r="J26171" t="s">
        <v>24</v>
      </c>
      <c r="K26171" t="s">
        <v>15</v>
      </c>
      <c r="L26171">
        <v>4</v>
      </c>
    </row>
    <row r="26172" spans="1:12" x14ac:dyDescent="0.25">
      <c r="A26172">
        <v>-76.945300000000003</v>
      </c>
      <c r="B26172">
        <v>38.867800000000003</v>
      </c>
      <c r="C26172" t="s">
        <v>50749</v>
      </c>
      <c r="D26172">
        <v>4325</v>
      </c>
      <c r="E26172">
        <v>111</v>
      </c>
      <c r="F26172" t="s">
        <v>24316</v>
      </c>
      <c r="G26172" t="s">
        <v>12</v>
      </c>
      <c r="H26172" t="s">
        <v>13</v>
      </c>
      <c r="I26172">
        <v>2010</v>
      </c>
      <c r="J26172" t="s">
        <v>14</v>
      </c>
      <c r="K26172" t="s">
        <v>15</v>
      </c>
      <c r="L26172">
        <v>4</v>
      </c>
    </row>
    <row r="26173" spans="1:12" x14ac:dyDescent="0.25">
      <c r="A26173">
        <v>-74.435299999999998</v>
      </c>
      <c r="B26173">
        <v>44.872500000000002</v>
      </c>
      <c r="C26173" t="s">
        <v>50750</v>
      </c>
      <c r="D26173">
        <v>5050</v>
      </c>
      <c r="E26173">
        <v>99</v>
      </c>
      <c r="F26173" t="s">
        <v>24317</v>
      </c>
      <c r="G26173" t="s">
        <v>12</v>
      </c>
      <c r="H26173" t="s">
        <v>17</v>
      </c>
      <c r="I26173">
        <v>2003</v>
      </c>
      <c r="J26173" t="s">
        <v>18</v>
      </c>
      <c r="K26173" t="s">
        <v>20</v>
      </c>
      <c r="L26173">
        <v>4</v>
      </c>
    </row>
    <row r="26174" spans="1:12" x14ac:dyDescent="0.25">
      <c r="A26174">
        <v>-117.48699999999999</v>
      </c>
      <c r="B26174">
        <v>34.084400000000002</v>
      </c>
      <c r="C26174" t="s">
        <v>50751</v>
      </c>
      <c r="D26174">
        <v>15700</v>
      </c>
      <c r="E26174">
        <v>163</v>
      </c>
      <c r="F26174" t="s">
        <v>24318</v>
      </c>
      <c r="G26174" t="s">
        <v>181</v>
      </c>
      <c r="H26174" t="s">
        <v>182</v>
      </c>
      <c r="I26174">
        <v>2004</v>
      </c>
      <c r="J26174" t="s">
        <v>18</v>
      </c>
      <c r="K26174" t="s">
        <v>20</v>
      </c>
      <c r="L26174">
        <v>4</v>
      </c>
    </row>
    <row r="26175" spans="1:12" x14ac:dyDescent="0.25">
      <c r="A26175">
        <v>-82.604489999999998</v>
      </c>
      <c r="B26175">
        <v>42.9011</v>
      </c>
      <c r="C26175" t="s">
        <v>50752</v>
      </c>
      <c r="D26175">
        <v>3500</v>
      </c>
      <c r="E26175">
        <v>73</v>
      </c>
      <c r="F26175" t="s">
        <v>24319</v>
      </c>
      <c r="G26175" t="s">
        <v>12</v>
      </c>
      <c r="H26175" t="s">
        <v>17</v>
      </c>
      <c r="I26175">
        <v>2003</v>
      </c>
      <c r="J26175" t="s">
        <v>18</v>
      </c>
      <c r="K26175" t="s">
        <v>20</v>
      </c>
      <c r="L26175">
        <v>4</v>
      </c>
    </row>
    <row r="26176" spans="1:12" x14ac:dyDescent="0.25">
      <c r="A26176">
        <v>-117.556</v>
      </c>
      <c r="B26176">
        <v>34.125799999999998</v>
      </c>
      <c r="C26176" t="s">
        <v>50753</v>
      </c>
      <c r="D26176">
        <v>5400</v>
      </c>
      <c r="E26176">
        <v>139</v>
      </c>
      <c r="F26176" t="s">
        <v>24320</v>
      </c>
      <c r="G26176" t="s">
        <v>12</v>
      </c>
      <c r="H26176" t="s">
        <v>13</v>
      </c>
      <c r="I26176">
        <v>2010</v>
      </c>
      <c r="J26176" t="s">
        <v>14</v>
      </c>
      <c r="K26176" t="s">
        <v>15</v>
      </c>
      <c r="L26176">
        <v>4</v>
      </c>
    </row>
    <row r="26177" spans="1:12" x14ac:dyDescent="0.25">
      <c r="A26177">
        <v>-111.488</v>
      </c>
      <c r="B26177">
        <v>31.852699999999999</v>
      </c>
      <c r="C26177" t="s">
        <v>50754</v>
      </c>
      <c r="D26177">
        <v>5675</v>
      </c>
      <c r="E26177">
        <v>120</v>
      </c>
      <c r="F26177" t="s">
        <v>24321</v>
      </c>
      <c r="G26177" t="s">
        <v>12</v>
      </c>
      <c r="H26177" t="s">
        <v>17</v>
      </c>
      <c r="J26177" t="s">
        <v>18</v>
      </c>
      <c r="K26177" t="s">
        <v>20</v>
      </c>
      <c r="L26177">
        <v>4</v>
      </c>
    </row>
    <row r="26178" spans="1:12" x14ac:dyDescent="0.25">
      <c r="A26178">
        <v>-73.954499999999996</v>
      </c>
      <c r="B26178">
        <v>40.383000000000003</v>
      </c>
      <c r="C26178" t="s">
        <v>50755</v>
      </c>
      <c r="D26178">
        <v>5450</v>
      </c>
      <c r="E26178">
        <v>111</v>
      </c>
      <c r="F26178" t="s">
        <v>24322</v>
      </c>
      <c r="G26178" t="s">
        <v>12</v>
      </c>
      <c r="H26178" t="s">
        <v>13</v>
      </c>
      <c r="I26178">
        <v>2010</v>
      </c>
      <c r="J26178" t="s">
        <v>54</v>
      </c>
      <c r="K26178" t="s">
        <v>15</v>
      </c>
      <c r="L26178">
        <v>4</v>
      </c>
    </row>
    <row r="26179" spans="1:12" x14ac:dyDescent="0.25">
      <c r="A26179">
        <v>-84.090500000000006</v>
      </c>
      <c r="B26179">
        <v>34.031199999999998</v>
      </c>
      <c r="C26179" t="s">
        <v>50756</v>
      </c>
      <c r="D26179">
        <v>5450</v>
      </c>
      <c r="E26179">
        <v>71</v>
      </c>
      <c r="F26179" t="s">
        <v>24323</v>
      </c>
      <c r="G26179" t="s">
        <v>12</v>
      </c>
      <c r="H26179" t="s">
        <v>13</v>
      </c>
      <c r="I26179">
        <v>2010</v>
      </c>
      <c r="J26179" t="s">
        <v>24</v>
      </c>
      <c r="K26179" t="s">
        <v>15</v>
      </c>
      <c r="L26179">
        <v>4</v>
      </c>
    </row>
    <row r="26180" spans="1:12" x14ac:dyDescent="0.25">
      <c r="A26180">
        <v>-77.398499999999999</v>
      </c>
      <c r="B26180">
        <v>38.881700000000002</v>
      </c>
      <c r="C26180" t="s">
        <v>50757</v>
      </c>
      <c r="D26180">
        <v>5024</v>
      </c>
      <c r="E26180">
        <v>135</v>
      </c>
      <c r="F26180" t="s">
        <v>24324</v>
      </c>
      <c r="G26180" t="s">
        <v>12</v>
      </c>
      <c r="H26180" t="s">
        <v>13</v>
      </c>
      <c r="I26180">
        <v>2009</v>
      </c>
      <c r="J26180" t="s">
        <v>27</v>
      </c>
      <c r="K26180" t="s">
        <v>15</v>
      </c>
      <c r="L26180">
        <v>4</v>
      </c>
    </row>
    <row r="26181" spans="1:12" x14ac:dyDescent="0.25">
      <c r="A26181">
        <v>-77.419089999999997</v>
      </c>
      <c r="B26181">
        <v>38.852400000000003</v>
      </c>
      <c r="C26181" t="s">
        <v>50758</v>
      </c>
      <c r="D26181">
        <v>9475</v>
      </c>
      <c r="E26181">
        <v>103</v>
      </c>
      <c r="F26181" t="s">
        <v>24325</v>
      </c>
      <c r="G26181" t="s">
        <v>12</v>
      </c>
      <c r="H26181" t="s">
        <v>17</v>
      </c>
      <c r="I26181">
        <v>2009</v>
      </c>
      <c r="J26181" t="s">
        <v>57</v>
      </c>
      <c r="K26181" t="s">
        <v>15</v>
      </c>
      <c r="L26181">
        <v>4</v>
      </c>
    </row>
    <row r="26182" spans="1:12" x14ac:dyDescent="0.25">
      <c r="A26182">
        <v>-98.334500000000006</v>
      </c>
      <c r="B26182">
        <v>29.497599999999998</v>
      </c>
      <c r="C26182" t="s">
        <v>50759</v>
      </c>
      <c r="D26182">
        <v>6525</v>
      </c>
      <c r="E26182">
        <v>121</v>
      </c>
      <c r="F26182" t="s">
        <v>24326</v>
      </c>
      <c r="G26182" t="s">
        <v>12</v>
      </c>
      <c r="H26182" t="s">
        <v>17</v>
      </c>
      <c r="I26182">
        <v>2015</v>
      </c>
      <c r="J26182" t="s">
        <v>29</v>
      </c>
      <c r="K26182" t="s">
        <v>15</v>
      </c>
      <c r="L26182">
        <v>4</v>
      </c>
    </row>
    <row r="26183" spans="1:12" x14ac:dyDescent="0.25">
      <c r="A26183">
        <v>-117.56100000000001</v>
      </c>
      <c r="B26183">
        <v>34.123100000000001</v>
      </c>
      <c r="C26183" t="s">
        <v>50760</v>
      </c>
      <c r="D26183">
        <v>5399</v>
      </c>
      <c r="E26183">
        <v>153</v>
      </c>
      <c r="F26183" t="s">
        <v>24327</v>
      </c>
      <c r="G26183" t="s">
        <v>12</v>
      </c>
      <c r="H26183" t="s">
        <v>13</v>
      </c>
      <c r="I26183">
        <v>2010</v>
      </c>
      <c r="J26183" t="s">
        <v>14</v>
      </c>
      <c r="K26183" t="s">
        <v>15</v>
      </c>
      <c r="L26183">
        <v>4</v>
      </c>
    </row>
    <row r="26184" spans="1:12" x14ac:dyDescent="0.25">
      <c r="A26184">
        <v>-118.175</v>
      </c>
      <c r="B26184">
        <v>34.059899999999999</v>
      </c>
      <c r="C26184" t="s">
        <v>50761</v>
      </c>
      <c r="D26184">
        <v>10600</v>
      </c>
      <c r="E26184">
        <v>110</v>
      </c>
      <c r="F26184" t="s">
        <v>24328</v>
      </c>
      <c r="G26184" t="s">
        <v>181</v>
      </c>
      <c r="H26184" t="s">
        <v>182</v>
      </c>
      <c r="I26184">
        <v>2004</v>
      </c>
      <c r="J26184" t="s">
        <v>18</v>
      </c>
      <c r="K26184" t="s">
        <v>20</v>
      </c>
      <c r="L26184">
        <v>4</v>
      </c>
    </row>
    <row r="26185" spans="1:12" x14ac:dyDescent="0.25">
      <c r="A26185">
        <v>-118.006</v>
      </c>
      <c r="B26185">
        <v>34.173699999999997</v>
      </c>
      <c r="C26185" t="s">
        <v>50762</v>
      </c>
      <c r="D26185">
        <v>10700</v>
      </c>
      <c r="E26185">
        <v>160</v>
      </c>
      <c r="F26185" t="s">
        <v>16858</v>
      </c>
      <c r="G26185" t="s">
        <v>181</v>
      </c>
      <c r="H26185" t="s">
        <v>182</v>
      </c>
      <c r="I26185">
        <v>2003</v>
      </c>
      <c r="J26185" t="s">
        <v>18</v>
      </c>
      <c r="K26185" t="s">
        <v>20</v>
      </c>
      <c r="L26185">
        <v>4</v>
      </c>
    </row>
    <row r="26186" spans="1:12" x14ac:dyDescent="0.25">
      <c r="A26186">
        <v>-95.477699999999999</v>
      </c>
      <c r="B26186">
        <v>29.731300000000001</v>
      </c>
      <c r="C26186" t="s">
        <v>50763</v>
      </c>
      <c r="D26186">
        <v>3400</v>
      </c>
      <c r="E26186">
        <v>107</v>
      </c>
      <c r="F26186" t="s">
        <v>24329</v>
      </c>
      <c r="G26186" t="s">
        <v>12</v>
      </c>
      <c r="H26186" t="s">
        <v>13</v>
      </c>
      <c r="I26186">
        <v>2010</v>
      </c>
      <c r="J26186" t="s">
        <v>48</v>
      </c>
      <c r="K26186" t="s">
        <v>15</v>
      </c>
      <c r="L26186">
        <v>4</v>
      </c>
    </row>
    <row r="26187" spans="1:12" hidden="1" x14ac:dyDescent="0.25">
      <c r="A26187">
        <v>-117.101</v>
      </c>
      <c r="B26187">
        <v>32.539909999999999</v>
      </c>
      <c r="C26187" t="s">
        <v>50764</v>
      </c>
      <c r="D26187">
        <v>1100</v>
      </c>
      <c r="E26187">
        <v>13</v>
      </c>
      <c r="F26187" t="s">
        <v>24330</v>
      </c>
      <c r="G26187" t="s">
        <v>224</v>
      </c>
      <c r="H26187" t="s">
        <v>221</v>
      </c>
      <c r="J26187" t="s">
        <v>18</v>
      </c>
      <c r="K26187" t="s">
        <v>20</v>
      </c>
      <c r="L26187">
        <v>6</v>
      </c>
    </row>
    <row r="26188" spans="1:12" x14ac:dyDescent="0.25">
      <c r="A26188">
        <v>-122.16200000000001</v>
      </c>
      <c r="B26188">
        <v>37.756399999999999</v>
      </c>
      <c r="C26188" t="s">
        <v>50765</v>
      </c>
      <c r="D26188">
        <v>1550</v>
      </c>
      <c r="E26188">
        <v>67</v>
      </c>
      <c r="F26188" t="s">
        <v>24331</v>
      </c>
      <c r="G26188" t="s">
        <v>12</v>
      </c>
      <c r="H26188" t="s">
        <v>13</v>
      </c>
      <c r="I26188">
        <v>2010</v>
      </c>
      <c r="J26188" t="s">
        <v>14</v>
      </c>
      <c r="K26188" t="s">
        <v>15</v>
      </c>
      <c r="L26188">
        <v>4</v>
      </c>
    </row>
    <row r="26189" spans="1:12" x14ac:dyDescent="0.25">
      <c r="A26189">
        <v>-118.279</v>
      </c>
      <c r="B26189">
        <v>33.825699999999998</v>
      </c>
      <c r="C26189" t="s">
        <v>50766</v>
      </c>
      <c r="D26189">
        <v>7375</v>
      </c>
      <c r="E26189">
        <v>91</v>
      </c>
      <c r="F26189" t="s">
        <v>24332</v>
      </c>
      <c r="G26189" t="s">
        <v>12</v>
      </c>
      <c r="H26189" t="s">
        <v>13</v>
      </c>
      <c r="I26189">
        <v>2009</v>
      </c>
      <c r="J26189" t="s">
        <v>27</v>
      </c>
      <c r="K26189" t="s">
        <v>15</v>
      </c>
      <c r="L26189">
        <v>4</v>
      </c>
    </row>
    <row r="26190" spans="1:12" x14ac:dyDescent="0.25">
      <c r="A26190">
        <v>-73.913700000000006</v>
      </c>
      <c r="B26190">
        <v>40.8919</v>
      </c>
      <c r="C26190" t="s">
        <v>50767</v>
      </c>
      <c r="D26190">
        <v>5475</v>
      </c>
      <c r="E26190">
        <v>118</v>
      </c>
      <c r="F26190" t="s">
        <v>24333</v>
      </c>
      <c r="G26190" t="s">
        <v>12</v>
      </c>
      <c r="H26190" t="s">
        <v>13</v>
      </c>
      <c r="I26190">
        <v>2010</v>
      </c>
      <c r="J26190" t="s">
        <v>37</v>
      </c>
      <c r="K26190" t="s">
        <v>15</v>
      </c>
      <c r="L26190">
        <v>4</v>
      </c>
    </row>
    <row r="26191" spans="1:12" x14ac:dyDescent="0.25">
      <c r="A26191">
        <v>-119.084</v>
      </c>
      <c r="B26191">
        <v>34.148499999999999</v>
      </c>
      <c r="C26191" t="s">
        <v>50768</v>
      </c>
      <c r="D26191">
        <v>14499</v>
      </c>
      <c r="E26191">
        <v>132</v>
      </c>
      <c r="F26191" t="s">
        <v>24334</v>
      </c>
      <c r="G26191" t="s">
        <v>181</v>
      </c>
      <c r="H26191" t="s">
        <v>182</v>
      </c>
      <c r="I26191">
        <v>2003</v>
      </c>
      <c r="J26191" t="s">
        <v>18</v>
      </c>
      <c r="K26191" t="s">
        <v>20</v>
      </c>
      <c r="L26191">
        <v>4</v>
      </c>
    </row>
    <row r="26192" spans="1:12" x14ac:dyDescent="0.25">
      <c r="A26192">
        <v>-98.243499999999997</v>
      </c>
      <c r="B26192">
        <v>26.496300000000002</v>
      </c>
      <c r="C26192" t="s">
        <v>50769</v>
      </c>
      <c r="D26192">
        <v>3475</v>
      </c>
      <c r="E26192">
        <v>134</v>
      </c>
      <c r="F26192" t="s">
        <v>24335</v>
      </c>
      <c r="G26192" t="s">
        <v>12</v>
      </c>
      <c r="H26192" t="s">
        <v>17</v>
      </c>
      <c r="I26192">
        <v>2001</v>
      </c>
      <c r="J26192" t="s">
        <v>18</v>
      </c>
      <c r="K26192" t="s">
        <v>20</v>
      </c>
      <c r="L26192">
        <v>4</v>
      </c>
    </row>
    <row r="26193" spans="1:12" x14ac:dyDescent="0.25">
      <c r="A26193">
        <v>-76.721500000000006</v>
      </c>
      <c r="B26193">
        <v>39.150799999999997</v>
      </c>
      <c r="C26193" t="s">
        <v>50770</v>
      </c>
      <c r="D26193">
        <v>6400</v>
      </c>
      <c r="E26193">
        <v>85</v>
      </c>
      <c r="F26193" t="s">
        <v>24336</v>
      </c>
      <c r="G26193" t="s">
        <v>12</v>
      </c>
      <c r="H26193" t="s">
        <v>13</v>
      </c>
      <c r="I26193">
        <v>2009</v>
      </c>
      <c r="J26193" t="s">
        <v>27</v>
      </c>
      <c r="K26193" t="s">
        <v>15</v>
      </c>
      <c r="L26193">
        <v>4</v>
      </c>
    </row>
    <row r="26194" spans="1:12" x14ac:dyDescent="0.25">
      <c r="A26194">
        <v>-73.949100000000001</v>
      </c>
      <c r="B26194">
        <v>40.392600000000002</v>
      </c>
      <c r="C26194" t="s">
        <v>50771</v>
      </c>
      <c r="D26194">
        <v>5450</v>
      </c>
      <c r="E26194">
        <v>101</v>
      </c>
      <c r="F26194" t="s">
        <v>24335</v>
      </c>
      <c r="G26194" t="s">
        <v>12</v>
      </c>
      <c r="H26194" t="s">
        <v>13</v>
      </c>
      <c r="I26194">
        <v>2010</v>
      </c>
      <c r="J26194" t="s">
        <v>54</v>
      </c>
      <c r="K26194" t="s">
        <v>15</v>
      </c>
      <c r="L26194">
        <v>4</v>
      </c>
    </row>
    <row r="26195" spans="1:12" x14ac:dyDescent="0.25">
      <c r="A26195">
        <v>-78.742800000000003</v>
      </c>
      <c r="B26195">
        <v>43.202199999999998</v>
      </c>
      <c r="C26195" t="s">
        <v>50772</v>
      </c>
      <c r="D26195">
        <v>3175</v>
      </c>
      <c r="E26195">
        <v>70</v>
      </c>
      <c r="F26195" t="s">
        <v>24337</v>
      </c>
      <c r="G26195" t="s">
        <v>12</v>
      </c>
      <c r="H26195" t="s">
        <v>17</v>
      </c>
      <c r="I26195">
        <v>2003</v>
      </c>
      <c r="J26195" t="s">
        <v>18</v>
      </c>
      <c r="K26195" t="s">
        <v>20</v>
      </c>
      <c r="L26195">
        <v>4</v>
      </c>
    </row>
    <row r="26196" spans="1:12" x14ac:dyDescent="0.25">
      <c r="A26196">
        <v>-118.324</v>
      </c>
      <c r="B26196">
        <v>33.831200000000003</v>
      </c>
      <c r="C26196" t="s">
        <v>50773</v>
      </c>
      <c r="D26196">
        <v>8425</v>
      </c>
      <c r="E26196">
        <v>94</v>
      </c>
      <c r="F26196" t="s">
        <v>16497</v>
      </c>
      <c r="G26196" t="s">
        <v>12</v>
      </c>
      <c r="H26196" t="s">
        <v>31</v>
      </c>
      <c r="I26196">
        <v>2010</v>
      </c>
      <c r="J26196" t="s">
        <v>37</v>
      </c>
      <c r="K26196" t="s">
        <v>15</v>
      </c>
      <c r="L26196">
        <v>4</v>
      </c>
    </row>
    <row r="26197" spans="1:12" hidden="1" x14ac:dyDescent="0.25">
      <c r="A26197">
        <v>-101.18300000000001</v>
      </c>
      <c r="B26197">
        <v>32.059399999999997</v>
      </c>
      <c r="C26197" t="s">
        <v>50774</v>
      </c>
      <c r="D26197">
        <v>17300</v>
      </c>
      <c r="E26197">
        <v>279</v>
      </c>
      <c r="F26197" t="s">
        <v>16549</v>
      </c>
      <c r="G26197" t="s">
        <v>211</v>
      </c>
      <c r="H26197" t="s">
        <v>212</v>
      </c>
      <c r="J26197" t="s">
        <v>213</v>
      </c>
      <c r="K26197" t="s">
        <v>20</v>
      </c>
      <c r="L26197">
        <v>5</v>
      </c>
    </row>
    <row r="26198" spans="1:12" x14ac:dyDescent="0.25">
      <c r="A26198">
        <v>-117.01600000000001</v>
      </c>
      <c r="B26198">
        <v>32.758400000000002</v>
      </c>
      <c r="C26198" t="s">
        <v>50775</v>
      </c>
      <c r="D26198">
        <v>5425</v>
      </c>
      <c r="E26198">
        <v>170</v>
      </c>
      <c r="F26198" t="s">
        <v>24338</v>
      </c>
      <c r="G26198" t="s">
        <v>12</v>
      </c>
      <c r="H26198" t="s">
        <v>13</v>
      </c>
      <c r="I26198">
        <v>2010</v>
      </c>
      <c r="J26198" t="s">
        <v>29</v>
      </c>
      <c r="K26198" t="s">
        <v>15</v>
      </c>
      <c r="L26198">
        <v>4</v>
      </c>
    </row>
    <row r="26199" spans="1:12" x14ac:dyDescent="0.25">
      <c r="A26199">
        <v>-119.43300000000001</v>
      </c>
      <c r="B26199">
        <v>34.826000000000001</v>
      </c>
      <c r="C26199" t="s">
        <v>50776</v>
      </c>
      <c r="D26199">
        <v>14600</v>
      </c>
      <c r="E26199">
        <v>90</v>
      </c>
      <c r="F26199" t="s">
        <v>24339</v>
      </c>
      <c r="G26199" t="s">
        <v>181</v>
      </c>
      <c r="H26199" t="s">
        <v>182</v>
      </c>
      <c r="I26199">
        <v>2003</v>
      </c>
      <c r="J26199" t="s">
        <v>18</v>
      </c>
      <c r="K26199" t="s">
        <v>20</v>
      </c>
      <c r="L26199">
        <v>4</v>
      </c>
    </row>
    <row r="26200" spans="1:12" x14ac:dyDescent="0.25">
      <c r="A26200">
        <v>-118.313</v>
      </c>
      <c r="B26200">
        <v>33.816600000000001</v>
      </c>
      <c r="C26200" t="s">
        <v>50777</v>
      </c>
      <c r="D26200">
        <v>7450</v>
      </c>
      <c r="E26200">
        <v>108</v>
      </c>
      <c r="F26200" t="s">
        <v>24340</v>
      </c>
      <c r="G26200" t="s">
        <v>12</v>
      </c>
      <c r="H26200" t="s">
        <v>13</v>
      </c>
      <c r="I26200">
        <v>2009</v>
      </c>
      <c r="J26200" t="s">
        <v>27</v>
      </c>
      <c r="K26200" t="s">
        <v>15</v>
      </c>
      <c r="L26200">
        <v>4</v>
      </c>
    </row>
    <row r="26201" spans="1:12" x14ac:dyDescent="0.25">
      <c r="A26201">
        <v>-74.420900000000003</v>
      </c>
      <c r="B26201">
        <v>44.869300000000003</v>
      </c>
      <c r="C26201" t="s">
        <v>50778</v>
      </c>
      <c r="D26201">
        <v>5050</v>
      </c>
      <c r="E26201">
        <v>97</v>
      </c>
      <c r="F26201" t="s">
        <v>24341</v>
      </c>
      <c r="G26201" t="s">
        <v>12</v>
      </c>
      <c r="H26201" t="s">
        <v>17</v>
      </c>
      <c r="I26201">
        <v>2003</v>
      </c>
      <c r="J26201" t="s">
        <v>18</v>
      </c>
      <c r="K26201" t="s">
        <v>20</v>
      </c>
      <c r="L26201">
        <v>4</v>
      </c>
    </row>
    <row r="26202" spans="1:12" x14ac:dyDescent="0.25">
      <c r="A26202">
        <v>-73.390299999999996</v>
      </c>
      <c r="B26202">
        <v>44.819899999999997</v>
      </c>
      <c r="C26202" t="s">
        <v>50779</v>
      </c>
      <c r="D26202">
        <v>3725</v>
      </c>
      <c r="E26202">
        <v>126</v>
      </c>
      <c r="F26202" t="s">
        <v>24342</v>
      </c>
      <c r="G26202" t="s">
        <v>12</v>
      </c>
      <c r="H26202" t="s">
        <v>17</v>
      </c>
      <c r="I26202">
        <v>2003</v>
      </c>
      <c r="J26202" t="s">
        <v>18</v>
      </c>
      <c r="K26202" t="s">
        <v>20</v>
      </c>
      <c r="L26202">
        <v>4</v>
      </c>
    </row>
    <row r="26203" spans="1:12" x14ac:dyDescent="0.25">
      <c r="A26203">
        <v>-98.246200000000002</v>
      </c>
      <c r="B26203">
        <v>26.487200000000001</v>
      </c>
      <c r="C26203" t="s">
        <v>50780</v>
      </c>
      <c r="D26203">
        <v>3500</v>
      </c>
      <c r="E26203">
        <v>135</v>
      </c>
      <c r="F26203" t="s">
        <v>245</v>
      </c>
      <c r="G26203" t="s">
        <v>12</v>
      </c>
      <c r="H26203" t="s">
        <v>17</v>
      </c>
      <c r="I26203">
        <v>2001</v>
      </c>
      <c r="J26203" t="s">
        <v>18</v>
      </c>
      <c r="K26203" t="s">
        <v>20</v>
      </c>
      <c r="L26203">
        <v>4</v>
      </c>
    </row>
    <row r="26204" spans="1:12" hidden="1" x14ac:dyDescent="0.25">
      <c r="A26204">
        <v>-122.10899999999999</v>
      </c>
      <c r="B26204">
        <v>37.382800000000003</v>
      </c>
      <c r="C26204" t="s">
        <v>50781</v>
      </c>
      <c r="D26204">
        <v>3700</v>
      </c>
      <c r="E26204">
        <v>68</v>
      </c>
      <c r="F26204" t="s">
        <v>24343</v>
      </c>
      <c r="G26204" t="s">
        <v>224</v>
      </c>
      <c r="H26204" t="s">
        <v>221</v>
      </c>
      <c r="J26204" t="s">
        <v>18</v>
      </c>
      <c r="K26204" t="s">
        <v>20</v>
      </c>
      <c r="L26204">
        <v>6</v>
      </c>
    </row>
    <row r="26205" spans="1:12" x14ac:dyDescent="0.25">
      <c r="A26205">
        <v>-111.886</v>
      </c>
      <c r="B26205">
        <v>33.876010000000001</v>
      </c>
      <c r="C26205" t="s">
        <v>50782</v>
      </c>
      <c r="D26205">
        <v>6870</v>
      </c>
      <c r="E26205">
        <v>92</v>
      </c>
      <c r="F26205" t="s">
        <v>24344</v>
      </c>
      <c r="G26205" t="s">
        <v>12</v>
      </c>
      <c r="H26205" t="s">
        <v>17</v>
      </c>
      <c r="I26205">
        <v>2009</v>
      </c>
      <c r="J26205" t="s">
        <v>57</v>
      </c>
      <c r="K26205" t="s">
        <v>15</v>
      </c>
      <c r="L26205">
        <v>4</v>
      </c>
    </row>
    <row r="26206" spans="1:12" x14ac:dyDescent="0.25">
      <c r="A26206">
        <v>-73.912700000000001</v>
      </c>
      <c r="B26206">
        <v>40.889299999999999</v>
      </c>
      <c r="C26206" t="s">
        <v>50783</v>
      </c>
      <c r="D26206">
        <v>6550</v>
      </c>
      <c r="E26206">
        <v>99</v>
      </c>
      <c r="F26206" t="s">
        <v>24345</v>
      </c>
      <c r="G26206" t="s">
        <v>12</v>
      </c>
      <c r="H26206" t="s">
        <v>13</v>
      </c>
      <c r="I26206">
        <v>2010</v>
      </c>
      <c r="J26206" t="s">
        <v>37</v>
      </c>
      <c r="K26206" t="s">
        <v>15</v>
      </c>
      <c r="L26206">
        <v>4</v>
      </c>
    </row>
    <row r="26207" spans="1:12" x14ac:dyDescent="0.25">
      <c r="A26207">
        <v>-71.132099999999994</v>
      </c>
      <c r="B26207">
        <v>42.173299999999998</v>
      </c>
      <c r="C26207" t="s">
        <v>50784</v>
      </c>
      <c r="D26207">
        <v>6950</v>
      </c>
      <c r="E26207">
        <v>150</v>
      </c>
      <c r="F26207" t="s">
        <v>16482</v>
      </c>
      <c r="G26207" t="s">
        <v>12</v>
      </c>
      <c r="H26207" t="s">
        <v>17</v>
      </c>
      <c r="I26207">
        <v>2015</v>
      </c>
      <c r="J26207" t="s">
        <v>48</v>
      </c>
      <c r="K26207" t="s">
        <v>15</v>
      </c>
      <c r="L26207">
        <v>4</v>
      </c>
    </row>
    <row r="26208" spans="1:12" x14ac:dyDescent="0.25">
      <c r="A26208">
        <v>-77.255700000000004</v>
      </c>
      <c r="B26208">
        <v>38.804299999999998</v>
      </c>
      <c r="C26208" t="s">
        <v>50785</v>
      </c>
      <c r="D26208">
        <v>7349</v>
      </c>
      <c r="E26208">
        <v>92</v>
      </c>
      <c r="F26208" t="s">
        <v>24346</v>
      </c>
      <c r="G26208" t="s">
        <v>12</v>
      </c>
      <c r="H26208" t="s">
        <v>13</v>
      </c>
      <c r="I26208">
        <v>2009</v>
      </c>
      <c r="J26208" t="s">
        <v>27</v>
      </c>
      <c r="K26208" t="s">
        <v>15</v>
      </c>
      <c r="L26208">
        <v>4</v>
      </c>
    </row>
    <row r="26209" spans="1:12" hidden="1" x14ac:dyDescent="0.25">
      <c r="A26209">
        <v>-121.89100000000001</v>
      </c>
      <c r="B26209">
        <v>37.454799999999999</v>
      </c>
      <c r="C26209" t="s">
        <v>50786</v>
      </c>
      <c r="D26209">
        <v>2400</v>
      </c>
      <c r="E26209">
        <v>674</v>
      </c>
      <c r="F26209" t="s">
        <v>24347</v>
      </c>
      <c r="G26209" t="s">
        <v>224</v>
      </c>
      <c r="H26209" t="s">
        <v>221</v>
      </c>
      <c r="J26209" t="s">
        <v>18</v>
      </c>
      <c r="K26209" t="s">
        <v>20</v>
      </c>
      <c r="L26209">
        <v>6</v>
      </c>
    </row>
    <row r="26210" spans="1:12" x14ac:dyDescent="0.25">
      <c r="A26210">
        <v>-121.544</v>
      </c>
      <c r="B26210">
        <v>37.736800000000002</v>
      </c>
      <c r="C26210" t="s">
        <v>50787</v>
      </c>
      <c r="D26210">
        <v>3413</v>
      </c>
      <c r="E26210">
        <v>240</v>
      </c>
      <c r="F26210" t="s">
        <v>16978</v>
      </c>
      <c r="G26210" t="s">
        <v>12</v>
      </c>
      <c r="H26210" t="s">
        <v>13</v>
      </c>
      <c r="I26210">
        <v>2012</v>
      </c>
      <c r="J26210" t="s">
        <v>100</v>
      </c>
      <c r="K26210" t="s">
        <v>15</v>
      </c>
      <c r="L26210">
        <v>4</v>
      </c>
    </row>
    <row r="26211" spans="1:12" x14ac:dyDescent="0.25">
      <c r="A26211">
        <v>-74.310100000000006</v>
      </c>
      <c r="B26211">
        <v>40.645699999999998</v>
      </c>
      <c r="C26211" t="s">
        <v>50788</v>
      </c>
      <c r="D26211">
        <v>5400</v>
      </c>
      <c r="E26211">
        <v>128</v>
      </c>
      <c r="F26211" t="s">
        <v>24348</v>
      </c>
      <c r="G26211" t="s">
        <v>12</v>
      </c>
      <c r="H26211" t="s">
        <v>31</v>
      </c>
      <c r="I26211">
        <v>2005</v>
      </c>
      <c r="J26211" t="s">
        <v>27</v>
      </c>
      <c r="K26211" t="s">
        <v>15</v>
      </c>
      <c r="L26211">
        <v>4</v>
      </c>
    </row>
    <row r="26212" spans="1:12" x14ac:dyDescent="0.25">
      <c r="A26212">
        <v>-110.976</v>
      </c>
      <c r="B26212">
        <v>32.306699999999999</v>
      </c>
      <c r="C26212" t="s">
        <v>50789</v>
      </c>
      <c r="D26212">
        <v>9400</v>
      </c>
      <c r="E26212">
        <v>165</v>
      </c>
      <c r="F26212" t="s">
        <v>24349</v>
      </c>
      <c r="G26212" t="s">
        <v>12</v>
      </c>
      <c r="H26212" t="s">
        <v>17</v>
      </c>
      <c r="I26212">
        <v>2010</v>
      </c>
      <c r="J26212" t="s">
        <v>35</v>
      </c>
      <c r="K26212" t="s">
        <v>15</v>
      </c>
      <c r="L26212">
        <v>4</v>
      </c>
    </row>
    <row r="26213" spans="1:12" x14ac:dyDescent="0.25">
      <c r="A26213">
        <v>-73.905100000000004</v>
      </c>
      <c r="B26213">
        <v>40.901000000000003</v>
      </c>
      <c r="C26213" t="s">
        <v>50790</v>
      </c>
      <c r="D26213">
        <v>5450</v>
      </c>
      <c r="E26213">
        <v>107</v>
      </c>
      <c r="F26213" t="s">
        <v>24350</v>
      </c>
      <c r="G26213" t="s">
        <v>12</v>
      </c>
      <c r="H26213" t="s">
        <v>13</v>
      </c>
      <c r="I26213">
        <v>2010</v>
      </c>
      <c r="J26213" t="s">
        <v>37</v>
      </c>
      <c r="K26213" t="s">
        <v>15</v>
      </c>
      <c r="L26213">
        <v>4</v>
      </c>
    </row>
    <row r="26214" spans="1:12" x14ac:dyDescent="0.25">
      <c r="A26214">
        <v>-117.12099000000001</v>
      </c>
      <c r="B26214">
        <v>33.878909999999998</v>
      </c>
      <c r="C26214" t="s">
        <v>50791</v>
      </c>
      <c r="D26214">
        <v>11500</v>
      </c>
      <c r="E26214">
        <v>225</v>
      </c>
      <c r="F26214" t="s">
        <v>24351</v>
      </c>
      <c r="G26214" t="s">
        <v>181</v>
      </c>
      <c r="H26214" t="s">
        <v>182</v>
      </c>
      <c r="I26214">
        <v>2003</v>
      </c>
      <c r="J26214" t="s">
        <v>18</v>
      </c>
      <c r="K26214" t="s">
        <v>20</v>
      </c>
      <c r="L26214">
        <v>4</v>
      </c>
    </row>
    <row r="26215" spans="1:12" x14ac:dyDescent="0.25">
      <c r="A26215">
        <v>-75.186000000000007</v>
      </c>
      <c r="B26215">
        <v>40.092910000000003</v>
      </c>
      <c r="C26215" t="s">
        <v>50792</v>
      </c>
      <c r="D26215">
        <v>3000</v>
      </c>
      <c r="E26215">
        <v>64</v>
      </c>
      <c r="F26215" t="s">
        <v>817</v>
      </c>
      <c r="G26215" t="s">
        <v>12</v>
      </c>
      <c r="H26215" t="s">
        <v>31</v>
      </c>
      <c r="I26215">
        <v>2005</v>
      </c>
      <c r="J26215" t="s">
        <v>27</v>
      </c>
      <c r="K26215" t="s">
        <v>15</v>
      </c>
      <c r="L26215">
        <v>4</v>
      </c>
    </row>
    <row r="26216" spans="1:12" x14ac:dyDescent="0.25">
      <c r="A26216">
        <v>-77.053399999999996</v>
      </c>
      <c r="B26216">
        <v>38.8508</v>
      </c>
      <c r="C26216" t="s">
        <v>50793</v>
      </c>
      <c r="D26216">
        <v>8400</v>
      </c>
      <c r="E26216">
        <v>80</v>
      </c>
      <c r="F26216" t="s">
        <v>24352</v>
      </c>
      <c r="G26216" t="s">
        <v>12</v>
      </c>
      <c r="H26216" t="s">
        <v>71</v>
      </c>
      <c r="I26216">
        <v>2004</v>
      </c>
      <c r="J26216" t="s">
        <v>32</v>
      </c>
      <c r="K26216" t="s">
        <v>15</v>
      </c>
      <c r="L26216">
        <v>4</v>
      </c>
    </row>
    <row r="26217" spans="1:12" x14ac:dyDescent="0.25">
      <c r="A26217">
        <v>-76.9358</v>
      </c>
      <c r="B26217">
        <v>38.868299999999998</v>
      </c>
      <c r="C26217" t="s">
        <v>50794</v>
      </c>
      <c r="D26217">
        <v>4300</v>
      </c>
      <c r="E26217">
        <v>180</v>
      </c>
      <c r="F26217" t="s">
        <v>16782</v>
      </c>
      <c r="G26217" t="s">
        <v>12</v>
      </c>
      <c r="H26217" t="s">
        <v>13</v>
      </c>
      <c r="I26217">
        <v>2010</v>
      </c>
      <c r="J26217" t="s">
        <v>14</v>
      </c>
      <c r="K26217" t="s">
        <v>15</v>
      </c>
      <c r="L26217">
        <v>4</v>
      </c>
    </row>
    <row r="26218" spans="1:12" x14ac:dyDescent="0.25">
      <c r="A26218">
        <v>-73.894599999999997</v>
      </c>
      <c r="B26218">
        <v>40.951500000000003</v>
      </c>
      <c r="C26218" t="s">
        <v>50795</v>
      </c>
      <c r="D26218">
        <v>7224</v>
      </c>
      <c r="E26218">
        <v>109</v>
      </c>
      <c r="F26218" t="s">
        <v>24353</v>
      </c>
      <c r="G26218" t="s">
        <v>12</v>
      </c>
      <c r="H26218" t="s">
        <v>13</v>
      </c>
      <c r="I26218">
        <v>2010</v>
      </c>
      <c r="J26218" t="s">
        <v>35</v>
      </c>
      <c r="K26218" t="s">
        <v>15</v>
      </c>
      <c r="L26218">
        <v>4</v>
      </c>
    </row>
    <row r="26219" spans="1:12" hidden="1" x14ac:dyDescent="0.25">
      <c r="A26219">
        <v>-80.187399999999997</v>
      </c>
      <c r="B26219">
        <v>25.335699999999999</v>
      </c>
      <c r="C26219" t="s">
        <v>50796</v>
      </c>
      <c r="D26219">
        <v>9300</v>
      </c>
      <c r="E26219">
        <v>185</v>
      </c>
      <c r="F26219" t="s">
        <v>24354</v>
      </c>
      <c r="G26219" t="s">
        <v>203</v>
      </c>
      <c r="H26219" t="s">
        <v>204</v>
      </c>
      <c r="I26219">
        <v>2009</v>
      </c>
      <c r="J26219" t="s">
        <v>18</v>
      </c>
      <c r="K26219" t="s">
        <v>20</v>
      </c>
      <c r="L26219">
        <v>5</v>
      </c>
    </row>
    <row r="26220" spans="1:12" x14ac:dyDescent="0.25">
      <c r="A26220">
        <v>-77.421589999999995</v>
      </c>
      <c r="B26220">
        <v>38.845700000000001</v>
      </c>
      <c r="C26220" t="s">
        <v>50797</v>
      </c>
      <c r="D26220">
        <v>6525</v>
      </c>
      <c r="E26220">
        <v>88</v>
      </c>
      <c r="F26220" t="s">
        <v>24355</v>
      </c>
      <c r="G26220" t="s">
        <v>12</v>
      </c>
      <c r="H26220" t="s">
        <v>17</v>
      </c>
      <c r="I26220">
        <v>2009</v>
      </c>
      <c r="J26220" t="s">
        <v>57</v>
      </c>
      <c r="K26220" t="s">
        <v>15</v>
      </c>
      <c r="L26220">
        <v>4</v>
      </c>
    </row>
    <row r="26221" spans="1:12" hidden="1" x14ac:dyDescent="0.25">
      <c r="A26221">
        <v>-106.506</v>
      </c>
      <c r="B26221">
        <v>31.760400000000001</v>
      </c>
      <c r="C26221" t="s">
        <v>50798</v>
      </c>
      <c r="D26221">
        <v>3850</v>
      </c>
      <c r="E26221">
        <v>101</v>
      </c>
      <c r="F26221" t="s">
        <v>24356</v>
      </c>
      <c r="G26221" t="s">
        <v>114</v>
      </c>
      <c r="H26221" t="s">
        <v>115</v>
      </c>
      <c r="J26221" t="s">
        <v>116</v>
      </c>
      <c r="K26221" t="s">
        <v>20</v>
      </c>
      <c r="L26221">
        <v>6</v>
      </c>
    </row>
    <row r="26222" spans="1:12" x14ac:dyDescent="0.25">
      <c r="A26222">
        <v>-74.406499999999994</v>
      </c>
      <c r="B26222">
        <v>44.866100000000003</v>
      </c>
      <c r="C26222" t="s">
        <v>50799</v>
      </c>
      <c r="D26222">
        <v>5025</v>
      </c>
      <c r="E26222">
        <v>96</v>
      </c>
      <c r="F26222" t="s">
        <v>24357</v>
      </c>
      <c r="G26222" t="s">
        <v>12</v>
      </c>
      <c r="H26222" t="s">
        <v>17</v>
      </c>
      <c r="I26222">
        <v>2003</v>
      </c>
      <c r="J26222" t="s">
        <v>18</v>
      </c>
      <c r="K26222" t="s">
        <v>20</v>
      </c>
      <c r="L26222">
        <v>4</v>
      </c>
    </row>
    <row r="26223" spans="1:12" x14ac:dyDescent="0.25">
      <c r="A26223">
        <v>-77.094800000000006</v>
      </c>
      <c r="B26223">
        <v>38.901000000000003</v>
      </c>
      <c r="C26223" t="s">
        <v>50800</v>
      </c>
      <c r="D26223">
        <v>7225</v>
      </c>
      <c r="E26223">
        <v>94</v>
      </c>
      <c r="F26223" t="s">
        <v>24358</v>
      </c>
      <c r="G26223" t="s">
        <v>12</v>
      </c>
      <c r="H26223" t="s">
        <v>13</v>
      </c>
      <c r="I26223">
        <v>2009</v>
      </c>
      <c r="J26223" t="s">
        <v>27</v>
      </c>
      <c r="K26223" t="s">
        <v>15</v>
      </c>
      <c r="L26223">
        <v>4</v>
      </c>
    </row>
    <row r="26224" spans="1:12" x14ac:dyDescent="0.25">
      <c r="A26224">
        <v>-117.57599999999999</v>
      </c>
      <c r="B26224">
        <v>34.115000000000002</v>
      </c>
      <c r="C26224" t="s">
        <v>50801</v>
      </c>
      <c r="D26224">
        <v>5275</v>
      </c>
      <c r="E26224">
        <v>137</v>
      </c>
      <c r="F26224" t="s">
        <v>24359</v>
      </c>
      <c r="G26224" t="s">
        <v>12</v>
      </c>
      <c r="H26224" t="s">
        <v>17</v>
      </c>
      <c r="I26224">
        <v>2010</v>
      </c>
      <c r="J26224" t="s">
        <v>48</v>
      </c>
      <c r="K26224" t="s">
        <v>15</v>
      </c>
      <c r="L26224">
        <v>4</v>
      </c>
    </row>
    <row r="26225" spans="1:12" x14ac:dyDescent="0.25">
      <c r="A26225">
        <v>-106.675</v>
      </c>
      <c r="B26225">
        <v>35.147599999999997</v>
      </c>
      <c r="C26225" t="s">
        <v>50802</v>
      </c>
      <c r="D26225">
        <v>9325</v>
      </c>
      <c r="E26225">
        <v>109</v>
      </c>
      <c r="F26225" t="s">
        <v>24360</v>
      </c>
      <c r="G26225" t="s">
        <v>12</v>
      </c>
      <c r="H26225" t="s">
        <v>17</v>
      </c>
      <c r="I26225">
        <v>2003</v>
      </c>
      <c r="J26225" t="s">
        <v>18</v>
      </c>
      <c r="K26225" t="s">
        <v>20</v>
      </c>
      <c r="L26225">
        <v>4</v>
      </c>
    </row>
    <row r="26226" spans="1:12" x14ac:dyDescent="0.25">
      <c r="A26226">
        <v>-98.037300000000002</v>
      </c>
      <c r="B26226">
        <v>27.178599999999999</v>
      </c>
      <c r="C26226" t="s">
        <v>50803</v>
      </c>
      <c r="D26226">
        <v>3400</v>
      </c>
      <c r="E26226">
        <v>97</v>
      </c>
      <c r="F26226" t="s">
        <v>24361</v>
      </c>
      <c r="G26226" t="s">
        <v>12</v>
      </c>
      <c r="H26226" t="s">
        <v>17</v>
      </c>
      <c r="I26226">
        <v>2001</v>
      </c>
      <c r="J26226" t="s">
        <v>18</v>
      </c>
      <c r="K26226" t="s">
        <v>20</v>
      </c>
      <c r="L26226">
        <v>4</v>
      </c>
    </row>
    <row r="26227" spans="1:12" x14ac:dyDescent="0.25">
      <c r="A26227">
        <v>-73.859200000000001</v>
      </c>
      <c r="B26227">
        <v>40.860399999999998</v>
      </c>
      <c r="C26227" t="s">
        <v>50804</v>
      </c>
      <c r="D26227">
        <v>6450</v>
      </c>
      <c r="E26227">
        <v>95</v>
      </c>
      <c r="F26227" t="s">
        <v>24362</v>
      </c>
      <c r="G26227" t="s">
        <v>12</v>
      </c>
      <c r="H26227" t="s">
        <v>13</v>
      </c>
      <c r="I26227">
        <v>2010</v>
      </c>
      <c r="J26227" t="s">
        <v>37</v>
      </c>
      <c r="K26227" t="s">
        <v>15</v>
      </c>
      <c r="L26227">
        <v>4</v>
      </c>
    </row>
    <row r="26228" spans="1:12" x14ac:dyDescent="0.25">
      <c r="A26228">
        <v>-77.091489999999993</v>
      </c>
      <c r="B26228">
        <v>38.929900000000004</v>
      </c>
      <c r="C26228" t="s">
        <v>50805</v>
      </c>
      <c r="D26228">
        <v>8325</v>
      </c>
      <c r="E26228">
        <v>121</v>
      </c>
      <c r="F26228" t="s">
        <v>24363</v>
      </c>
      <c r="G26228" t="s">
        <v>12</v>
      </c>
      <c r="H26228" t="s">
        <v>17</v>
      </c>
      <c r="I26228">
        <v>2009</v>
      </c>
      <c r="J26228" t="s">
        <v>57</v>
      </c>
      <c r="K26228" t="s">
        <v>15</v>
      </c>
      <c r="L26228">
        <v>4</v>
      </c>
    </row>
    <row r="26229" spans="1:12" x14ac:dyDescent="0.25">
      <c r="A26229">
        <v>-117</v>
      </c>
      <c r="B26229">
        <v>32.575099999999999</v>
      </c>
      <c r="C26229" t="s">
        <v>50806</v>
      </c>
      <c r="D26229">
        <v>4487</v>
      </c>
      <c r="E26229">
        <v>59</v>
      </c>
      <c r="F26229" t="s">
        <v>7420</v>
      </c>
      <c r="G26229" t="s">
        <v>12</v>
      </c>
      <c r="H26229" t="s">
        <v>13</v>
      </c>
      <c r="I26229">
        <v>2010</v>
      </c>
      <c r="J26229" t="s">
        <v>29</v>
      </c>
      <c r="K26229" t="s">
        <v>15</v>
      </c>
      <c r="L26229">
        <v>4</v>
      </c>
    </row>
    <row r="26230" spans="1:12" x14ac:dyDescent="0.25">
      <c r="A26230">
        <v>-118.277</v>
      </c>
      <c r="B26230">
        <v>34.002510000000001</v>
      </c>
      <c r="C26230" t="s">
        <v>50807</v>
      </c>
      <c r="D26230">
        <v>10500</v>
      </c>
      <c r="E26230">
        <v>102</v>
      </c>
      <c r="F26230" t="s">
        <v>24364</v>
      </c>
      <c r="G26230" t="s">
        <v>181</v>
      </c>
      <c r="H26230" t="s">
        <v>182</v>
      </c>
      <c r="I26230">
        <v>2004</v>
      </c>
      <c r="J26230" t="s">
        <v>18</v>
      </c>
      <c r="K26230" t="s">
        <v>20</v>
      </c>
      <c r="L26230">
        <v>4</v>
      </c>
    </row>
    <row r="26231" spans="1:12" hidden="1" x14ac:dyDescent="0.25">
      <c r="A26231">
        <v>-117.27800000000001</v>
      </c>
      <c r="B26231">
        <v>32.7209</v>
      </c>
      <c r="C26231" t="s">
        <v>50808</v>
      </c>
      <c r="D26231">
        <v>4125</v>
      </c>
      <c r="E26231">
        <v>124</v>
      </c>
      <c r="F26231" t="s">
        <v>24365</v>
      </c>
      <c r="G26231" t="s">
        <v>102</v>
      </c>
      <c r="H26231" t="s">
        <v>103</v>
      </c>
      <c r="I26231">
        <v>2010</v>
      </c>
      <c r="J26231" t="s">
        <v>18</v>
      </c>
      <c r="K26231" t="s">
        <v>20</v>
      </c>
      <c r="L26231">
        <v>5</v>
      </c>
    </row>
    <row r="26232" spans="1:12" x14ac:dyDescent="0.25">
      <c r="A26232">
        <v>-77.426699999999997</v>
      </c>
      <c r="B26232">
        <v>38.845599999999997</v>
      </c>
      <c r="C26232" t="s">
        <v>50809</v>
      </c>
      <c r="D26232">
        <v>9600</v>
      </c>
      <c r="E26232">
        <v>114</v>
      </c>
      <c r="F26232" t="s">
        <v>24366</v>
      </c>
      <c r="G26232" t="s">
        <v>12</v>
      </c>
      <c r="H26232" t="s">
        <v>17</v>
      </c>
      <c r="I26232">
        <v>2009</v>
      </c>
      <c r="J26232" t="s">
        <v>57</v>
      </c>
      <c r="K26232" t="s">
        <v>15</v>
      </c>
      <c r="L26232">
        <v>4</v>
      </c>
    </row>
    <row r="26233" spans="1:12" x14ac:dyDescent="0.25">
      <c r="A26233">
        <v>-118.08199999999999</v>
      </c>
      <c r="B26233">
        <v>33.784799999999997</v>
      </c>
      <c r="C26233" t="s">
        <v>50810</v>
      </c>
      <c r="D26233">
        <v>4700</v>
      </c>
      <c r="E26233">
        <v>98</v>
      </c>
      <c r="F26233" t="s">
        <v>24367</v>
      </c>
      <c r="G26233" t="s">
        <v>12</v>
      </c>
      <c r="H26233" t="s">
        <v>31</v>
      </c>
      <c r="I26233">
        <v>2003</v>
      </c>
      <c r="J26233" t="s">
        <v>74</v>
      </c>
      <c r="K26233" t="s">
        <v>15</v>
      </c>
      <c r="L26233">
        <v>4</v>
      </c>
    </row>
    <row r="26234" spans="1:12" x14ac:dyDescent="0.25">
      <c r="A26234">
        <v>-117.369</v>
      </c>
      <c r="B26234">
        <v>34.1708</v>
      </c>
      <c r="C26234" t="s">
        <v>50811</v>
      </c>
      <c r="D26234">
        <v>8375</v>
      </c>
      <c r="E26234">
        <v>107</v>
      </c>
      <c r="F26234" t="s">
        <v>24368</v>
      </c>
      <c r="G26234" t="s">
        <v>12</v>
      </c>
      <c r="H26234" t="s">
        <v>17</v>
      </c>
      <c r="I26234">
        <v>2010</v>
      </c>
      <c r="J26234" t="s">
        <v>24</v>
      </c>
      <c r="K26234" t="s">
        <v>15</v>
      </c>
      <c r="L26234">
        <v>4</v>
      </c>
    </row>
    <row r="26235" spans="1:12" x14ac:dyDescent="0.25">
      <c r="A26235">
        <v>-73.769800000000004</v>
      </c>
      <c r="B26235">
        <v>41.020409999999998</v>
      </c>
      <c r="C26235" t="s">
        <v>50812</v>
      </c>
      <c r="D26235">
        <v>4975</v>
      </c>
      <c r="E26235">
        <v>105</v>
      </c>
      <c r="F26235" t="s">
        <v>23271</v>
      </c>
      <c r="G26235" t="s">
        <v>12</v>
      </c>
      <c r="H26235" t="s">
        <v>13</v>
      </c>
      <c r="I26235">
        <v>2010</v>
      </c>
      <c r="J26235" t="s">
        <v>37</v>
      </c>
      <c r="K26235" t="s">
        <v>15</v>
      </c>
      <c r="L26235">
        <v>4</v>
      </c>
    </row>
    <row r="26236" spans="1:12" x14ac:dyDescent="0.25">
      <c r="A26236">
        <v>-98.251000000000005</v>
      </c>
      <c r="B26236">
        <v>26.473199999999999</v>
      </c>
      <c r="C26236" t="s">
        <v>50813</v>
      </c>
      <c r="D26236">
        <v>3500</v>
      </c>
      <c r="E26236">
        <v>133</v>
      </c>
      <c r="F26236" t="s">
        <v>24369</v>
      </c>
      <c r="G26236" t="s">
        <v>12</v>
      </c>
      <c r="H26236" t="s">
        <v>17</v>
      </c>
      <c r="I26236">
        <v>2001</v>
      </c>
      <c r="J26236" t="s">
        <v>18</v>
      </c>
      <c r="K26236" t="s">
        <v>20</v>
      </c>
      <c r="L26236">
        <v>4</v>
      </c>
    </row>
    <row r="26237" spans="1:12" x14ac:dyDescent="0.25">
      <c r="A26237">
        <v>-74.398600000000002</v>
      </c>
      <c r="B26237">
        <v>44.864199999999997</v>
      </c>
      <c r="C26237" t="s">
        <v>50814</v>
      </c>
      <c r="D26237">
        <v>5025</v>
      </c>
      <c r="E26237">
        <v>97</v>
      </c>
      <c r="F26237" t="s">
        <v>24370</v>
      </c>
      <c r="G26237" t="s">
        <v>12</v>
      </c>
      <c r="H26237" t="s">
        <v>17</v>
      </c>
      <c r="I26237">
        <v>2003</v>
      </c>
      <c r="J26237" t="s">
        <v>18</v>
      </c>
      <c r="K26237" t="s">
        <v>20</v>
      </c>
      <c r="L26237">
        <v>4</v>
      </c>
    </row>
    <row r="26238" spans="1:12" x14ac:dyDescent="0.25">
      <c r="A26238">
        <v>-117.684</v>
      </c>
      <c r="B26238">
        <v>34.0871</v>
      </c>
      <c r="C26238" t="s">
        <v>50815</v>
      </c>
      <c r="D26238">
        <v>5250</v>
      </c>
      <c r="E26238">
        <v>88</v>
      </c>
      <c r="F26238" t="s">
        <v>24371</v>
      </c>
      <c r="G26238" t="s">
        <v>12</v>
      </c>
      <c r="H26238" t="s">
        <v>13</v>
      </c>
      <c r="I26238">
        <v>2012</v>
      </c>
      <c r="J26238" t="s">
        <v>100</v>
      </c>
      <c r="K26238" t="s">
        <v>15</v>
      </c>
      <c r="L26238">
        <v>4</v>
      </c>
    </row>
    <row r="26239" spans="1:12" hidden="1" x14ac:dyDescent="0.25">
      <c r="A26239">
        <v>-77.6447</v>
      </c>
      <c r="B26239">
        <v>38.934800000000003</v>
      </c>
      <c r="C26239" t="s">
        <v>50816</v>
      </c>
      <c r="D26239">
        <v>400</v>
      </c>
      <c r="E26239">
        <v>114</v>
      </c>
      <c r="F26239" t="s">
        <v>24372</v>
      </c>
      <c r="G26239" t="s">
        <v>87</v>
      </c>
      <c r="H26239" t="s">
        <v>88</v>
      </c>
      <c r="I26239">
        <v>1987</v>
      </c>
      <c r="J26239" t="s">
        <v>18</v>
      </c>
      <c r="K26239" t="s">
        <v>20</v>
      </c>
      <c r="L26239">
        <v>6</v>
      </c>
    </row>
    <row r="26240" spans="1:12" x14ac:dyDescent="0.25">
      <c r="A26240">
        <v>-86.661699999999996</v>
      </c>
      <c r="B26240">
        <v>41.320099999999996</v>
      </c>
      <c r="C26240" t="s">
        <v>50817</v>
      </c>
      <c r="D26240">
        <v>10800</v>
      </c>
      <c r="E26240">
        <v>145</v>
      </c>
      <c r="F26240" t="s">
        <v>24373</v>
      </c>
      <c r="G26240" t="s">
        <v>12</v>
      </c>
      <c r="H26240" t="s">
        <v>17</v>
      </c>
      <c r="I26240">
        <v>2003</v>
      </c>
      <c r="J26240" t="s">
        <v>18</v>
      </c>
      <c r="K26240" t="s">
        <v>20</v>
      </c>
      <c r="L26240">
        <v>4</v>
      </c>
    </row>
    <row r="26241" spans="1:12" x14ac:dyDescent="0.25">
      <c r="A26241">
        <v>-122.43600000000001</v>
      </c>
      <c r="B26241">
        <v>37.797499999999999</v>
      </c>
      <c r="C26241" t="s">
        <v>50818</v>
      </c>
      <c r="D26241">
        <v>5525</v>
      </c>
      <c r="E26241">
        <v>92</v>
      </c>
      <c r="F26241" t="s">
        <v>24374</v>
      </c>
      <c r="G26241" t="s">
        <v>12</v>
      </c>
      <c r="H26241" t="s">
        <v>13</v>
      </c>
      <c r="I26241">
        <v>2012</v>
      </c>
      <c r="J26241" t="s">
        <v>100</v>
      </c>
      <c r="K26241" t="s">
        <v>15</v>
      </c>
      <c r="L26241">
        <v>4</v>
      </c>
    </row>
    <row r="26242" spans="1:12" x14ac:dyDescent="0.25">
      <c r="A26242">
        <v>-118.258</v>
      </c>
      <c r="B26242">
        <v>34.2119</v>
      </c>
      <c r="C26242" t="s">
        <v>50819</v>
      </c>
      <c r="D26242">
        <v>10975</v>
      </c>
      <c r="E26242">
        <v>127</v>
      </c>
      <c r="F26242" t="s">
        <v>24375</v>
      </c>
      <c r="G26242" t="s">
        <v>181</v>
      </c>
      <c r="H26242" t="s">
        <v>182</v>
      </c>
      <c r="I26242">
        <v>2003</v>
      </c>
      <c r="J26242" t="s">
        <v>18</v>
      </c>
      <c r="K26242" t="s">
        <v>20</v>
      </c>
      <c r="L26242">
        <v>4</v>
      </c>
    </row>
    <row r="26243" spans="1:12" x14ac:dyDescent="0.25">
      <c r="A26243">
        <v>-105.00699</v>
      </c>
      <c r="B26243">
        <v>39.762700000000002</v>
      </c>
      <c r="C26243" t="s">
        <v>50820</v>
      </c>
      <c r="D26243">
        <v>9650</v>
      </c>
      <c r="E26243">
        <v>153</v>
      </c>
      <c r="F26243" t="s">
        <v>16373</v>
      </c>
      <c r="G26243" t="s">
        <v>12</v>
      </c>
      <c r="H26243" t="s">
        <v>17</v>
      </c>
      <c r="I26243">
        <v>2010</v>
      </c>
      <c r="J26243" t="s">
        <v>37</v>
      </c>
      <c r="K26243" t="s">
        <v>15</v>
      </c>
      <c r="L26243">
        <v>4</v>
      </c>
    </row>
    <row r="26244" spans="1:12" x14ac:dyDescent="0.25">
      <c r="A26244">
        <v>-111.88599000000001</v>
      </c>
      <c r="B26244">
        <v>31.602609999999999</v>
      </c>
      <c r="C26244" t="s">
        <v>50821</v>
      </c>
      <c r="D26244">
        <v>8350</v>
      </c>
      <c r="E26244">
        <v>99</v>
      </c>
      <c r="F26244" t="s">
        <v>24376</v>
      </c>
      <c r="G26244" t="s">
        <v>12</v>
      </c>
      <c r="H26244" t="s">
        <v>17</v>
      </c>
      <c r="J26244" t="s">
        <v>18</v>
      </c>
      <c r="K26244" t="s">
        <v>20</v>
      </c>
      <c r="L26244">
        <v>4</v>
      </c>
    </row>
    <row r="26245" spans="1:12" x14ac:dyDescent="0.25">
      <c r="A26245">
        <v>-74.125699999999995</v>
      </c>
      <c r="B26245">
        <v>40.673699999999997</v>
      </c>
      <c r="C26245" t="s">
        <v>50822</v>
      </c>
      <c r="D26245">
        <v>3375</v>
      </c>
      <c r="E26245">
        <v>91</v>
      </c>
      <c r="F26245" t="s">
        <v>16419</v>
      </c>
      <c r="G26245" t="s">
        <v>12</v>
      </c>
      <c r="H26245" t="s">
        <v>13</v>
      </c>
      <c r="I26245">
        <v>2010</v>
      </c>
      <c r="J26245" t="s">
        <v>24</v>
      </c>
      <c r="K26245" t="s">
        <v>15</v>
      </c>
      <c r="L26245">
        <v>4</v>
      </c>
    </row>
    <row r="26246" spans="1:12" x14ac:dyDescent="0.25">
      <c r="A26246">
        <v>-122.17599</v>
      </c>
      <c r="B26246">
        <v>37.819809999999997</v>
      </c>
      <c r="C26246" t="s">
        <v>50823</v>
      </c>
      <c r="D26246">
        <v>4475</v>
      </c>
      <c r="E26246">
        <v>107</v>
      </c>
      <c r="F26246" t="s">
        <v>24377</v>
      </c>
      <c r="G26246" t="s">
        <v>12</v>
      </c>
      <c r="H26246" t="s">
        <v>13</v>
      </c>
      <c r="I26246">
        <v>2010</v>
      </c>
      <c r="J26246" t="s">
        <v>24</v>
      </c>
      <c r="K26246" t="s">
        <v>15</v>
      </c>
      <c r="L26246">
        <v>4</v>
      </c>
    </row>
    <row r="26247" spans="1:12" x14ac:dyDescent="0.25">
      <c r="A26247">
        <v>-117.592</v>
      </c>
      <c r="B26247">
        <v>34.143900000000002</v>
      </c>
      <c r="C26247" t="s">
        <v>50824</v>
      </c>
      <c r="D26247">
        <v>5424</v>
      </c>
      <c r="E26247">
        <v>98</v>
      </c>
      <c r="F26247" t="s">
        <v>24378</v>
      </c>
      <c r="G26247" t="s">
        <v>12</v>
      </c>
      <c r="H26247" t="s">
        <v>13</v>
      </c>
      <c r="I26247">
        <v>2010</v>
      </c>
      <c r="J26247" t="s">
        <v>14</v>
      </c>
      <c r="K26247" t="s">
        <v>15</v>
      </c>
      <c r="L26247">
        <v>4</v>
      </c>
    </row>
    <row r="26248" spans="1:12" x14ac:dyDescent="0.25">
      <c r="A26248">
        <v>-98.296800000000005</v>
      </c>
      <c r="B26248">
        <v>29.486599999999999</v>
      </c>
      <c r="C26248" t="s">
        <v>50825</v>
      </c>
      <c r="D26248">
        <v>6525</v>
      </c>
      <c r="E26248">
        <v>152</v>
      </c>
      <c r="F26248" t="s">
        <v>24379</v>
      </c>
      <c r="G26248" t="s">
        <v>12</v>
      </c>
      <c r="H26248" t="s">
        <v>17</v>
      </c>
      <c r="I26248">
        <v>2015</v>
      </c>
      <c r="J26248" t="s">
        <v>29</v>
      </c>
      <c r="K26248" t="s">
        <v>15</v>
      </c>
      <c r="L26248">
        <v>4</v>
      </c>
    </row>
    <row r="26249" spans="1:12" x14ac:dyDescent="0.25">
      <c r="A26249">
        <v>-77.428200000000004</v>
      </c>
      <c r="B26249">
        <v>38.946300000000001</v>
      </c>
      <c r="C26249" t="s">
        <v>50826</v>
      </c>
      <c r="D26249">
        <v>5399</v>
      </c>
      <c r="E26249">
        <v>60</v>
      </c>
      <c r="F26249" t="s">
        <v>16867</v>
      </c>
      <c r="G26249" t="s">
        <v>12</v>
      </c>
      <c r="H26249" t="s">
        <v>71</v>
      </c>
      <c r="I26249">
        <v>2004</v>
      </c>
      <c r="J26249" t="s">
        <v>32</v>
      </c>
      <c r="K26249" t="s">
        <v>15</v>
      </c>
      <c r="L26249">
        <v>4</v>
      </c>
    </row>
    <row r="26250" spans="1:12" x14ac:dyDescent="0.25">
      <c r="A26250">
        <v>-118.298</v>
      </c>
      <c r="B26250">
        <v>34.043500000000002</v>
      </c>
      <c r="C26250" t="s">
        <v>50827</v>
      </c>
      <c r="D26250">
        <v>10600</v>
      </c>
      <c r="E26250">
        <v>128</v>
      </c>
      <c r="F26250" t="s">
        <v>24380</v>
      </c>
      <c r="G26250" t="s">
        <v>181</v>
      </c>
      <c r="H26250" t="s">
        <v>182</v>
      </c>
      <c r="I26250">
        <v>2004</v>
      </c>
      <c r="J26250" t="s">
        <v>18</v>
      </c>
      <c r="K26250" t="s">
        <v>20</v>
      </c>
      <c r="L26250">
        <v>4</v>
      </c>
    </row>
    <row r="26251" spans="1:12" x14ac:dyDescent="0.25">
      <c r="A26251">
        <v>-117.36199999999999</v>
      </c>
      <c r="B26251">
        <v>34.177100000000003</v>
      </c>
      <c r="C26251" t="s">
        <v>50828</v>
      </c>
      <c r="D26251">
        <v>8375</v>
      </c>
      <c r="E26251">
        <v>99</v>
      </c>
      <c r="F26251" t="s">
        <v>24379</v>
      </c>
      <c r="G26251" t="s">
        <v>12</v>
      </c>
      <c r="H26251" t="s">
        <v>17</v>
      </c>
      <c r="I26251">
        <v>2010</v>
      </c>
      <c r="J26251" t="s">
        <v>24</v>
      </c>
      <c r="K26251" t="s">
        <v>15</v>
      </c>
      <c r="L26251">
        <v>4</v>
      </c>
    </row>
    <row r="26252" spans="1:12" x14ac:dyDescent="0.25">
      <c r="A26252">
        <v>-97.801900000000003</v>
      </c>
      <c r="B26252">
        <v>27.160699999999999</v>
      </c>
      <c r="C26252" t="s">
        <v>50829</v>
      </c>
      <c r="D26252">
        <v>2550</v>
      </c>
      <c r="E26252">
        <v>117</v>
      </c>
      <c r="F26252" t="s">
        <v>24381</v>
      </c>
      <c r="G26252" t="s">
        <v>12</v>
      </c>
      <c r="H26252" t="s">
        <v>17</v>
      </c>
      <c r="I26252">
        <v>2001</v>
      </c>
      <c r="J26252" t="s">
        <v>18</v>
      </c>
      <c r="K26252" t="s">
        <v>20</v>
      </c>
      <c r="L26252">
        <v>4</v>
      </c>
    </row>
    <row r="26253" spans="1:12" x14ac:dyDescent="0.25">
      <c r="A26253">
        <v>-74.391800000000003</v>
      </c>
      <c r="B26253">
        <v>44.862699999999997</v>
      </c>
      <c r="C26253" t="s">
        <v>50830</v>
      </c>
      <c r="D26253">
        <v>5050</v>
      </c>
      <c r="E26253">
        <v>99</v>
      </c>
      <c r="F26253" t="s">
        <v>24382</v>
      </c>
      <c r="G26253" t="s">
        <v>12</v>
      </c>
      <c r="H26253" t="s">
        <v>17</v>
      </c>
      <c r="I26253">
        <v>2003</v>
      </c>
      <c r="J26253" t="s">
        <v>18</v>
      </c>
      <c r="K26253" t="s">
        <v>20</v>
      </c>
      <c r="L26253">
        <v>4</v>
      </c>
    </row>
    <row r="26254" spans="1:12" x14ac:dyDescent="0.25">
      <c r="A26254">
        <v>-77.228700000000003</v>
      </c>
      <c r="B26254">
        <v>38.792999999999999</v>
      </c>
      <c r="C26254" t="s">
        <v>50831</v>
      </c>
      <c r="D26254">
        <v>8275</v>
      </c>
      <c r="E26254">
        <v>97</v>
      </c>
      <c r="F26254" t="s">
        <v>24383</v>
      </c>
      <c r="G26254" t="s">
        <v>12</v>
      </c>
      <c r="H26254" t="s">
        <v>17</v>
      </c>
      <c r="I26254">
        <v>2009</v>
      </c>
      <c r="J26254" t="s">
        <v>57</v>
      </c>
      <c r="K26254" t="s">
        <v>15</v>
      </c>
      <c r="L26254">
        <v>4</v>
      </c>
    </row>
    <row r="26255" spans="1:12" x14ac:dyDescent="0.25">
      <c r="A26255">
        <v>-118.282</v>
      </c>
      <c r="B26255">
        <v>33.791499999999999</v>
      </c>
      <c r="C26255" t="s">
        <v>50832</v>
      </c>
      <c r="D26255">
        <v>7275</v>
      </c>
      <c r="E26255">
        <v>134</v>
      </c>
      <c r="F26255" t="s">
        <v>24384</v>
      </c>
      <c r="G26255" t="s">
        <v>12</v>
      </c>
      <c r="H26255" t="s">
        <v>17</v>
      </c>
      <c r="I26255">
        <v>2010</v>
      </c>
      <c r="J26255" t="s">
        <v>24</v>
      </c>
      <c r="K26255" t="s">
        <v>15</v>
      </c>
      <c r="L26255">
        <v>4</v>
      </c>
    </row>
    <row r="26256" spans="1:12" x14ac:dyDescent="0.25">
      <c r="A26256">
        <v>-98.246799999999993</v>
      </c>
      <c r="B26256">
        <v>26.464700000000001</v>
      </c>
      <c r="C26256" t="s">
        <v>50833</v>
      </c>
      <c r="D26256">
        <v>3500</v>
      </c>
      <c r="E26256">
        <v>129</v>
      </c>
      <c r="F26256" t="s">
        <v>24382</v>
      </c>
      <c r="G26256" t="s">
        <v>12</v>
      </c>
      <c r="H26256" t="s">
        <v>17</v>
      </c>
      <c r="I26256">
        <v>2001</v>
      </c>
      <c r="J26256" t="s">
        <v>18</v>
      </c>
      <c r="K26256" t="s">
        <v>20</v>
      </c>
      <c r="L26256">
        <v>4</v>
      </c>
    </row>
    <row r="26257" spans="1:12" x14ac:dyDescent="0.25">
      <c r="A26257">
        <v>-117.176</v>
      </c>
      <c r="B26257">
        <v>34.066000000000003</v>
      </c>
      <c r="C26257" t="s">
        <v>50834</v>
      </c>
      <c r="D26257">
        <v>5875</v>
      </c>
      <c r="E26257">
        <v>361</v>
      </c>
      <c r="F26257" t="s">
        <v>16534</v>
      </c>
      <c r="G26257" t="s">
        <v>12</v>
      </c>
      <c r="H26257" t="s">
        <v>13</v>
      </c>
      <c r="I26257">
        <v>2009</v>
      </c>
      <c r="J26257" t="s">
        <v>37</v>
      </c>
      <c r="K26257" t="s">
        <v>15</v>
      </c>
      <c r="L26257">
        <v>4</v>
      </c>
    </row>
    <row r="26258" spans="1:12" x14ac:dyDescent="0.25">
      <c r="A26258">
        <v>-117.877</v>
      </c>
      <c r="B26258">
        <v>33.989899999999999</v>
      </c>
      <c r="C26258" t="s">
        <v>50835</v>
      </c>
      <c r="D26258">
        <v>0</v>
      </c>
      <c r="E26258">
        <v>168</v>
      </c>
      <c r="F26258" t="s">
        <v>24385</v>
      </c>
      <c r="G26258" t="s">
        <v>181</v>
      </c>
      <c r="H26258" t="s">
        <v>182</v>
      </c>
      <c r="I26258">
        <v>2004</v>
      </c>
      <c r="J26258" t="s">
        <v>18</v>
      </c>
      <c r="K26258" t="s">
        <v>20</v>
      </c>
      <c r="L26258">
        <v>4</v>
      </c>
    </row>
    <row r="26259" spans="1:12" hidden="1" x14ac:dyDescent="0.25">
      <c r="A26259">
        <v>-116.998</v>
      </c>
      <c r="B26259">
        <v>32.721200000000003</v>
      </c>
      <c r="C26259" t="s">
        <v>50836</v>
      </c>
      <c r="D26259">
        <v>2600</v>
      </c>
      <c r="E26259">
        <v>123</v>
      </c>
      <c r="F26259" t="s">
        <v>24386</v>
      </c>
      <c r="G26259" t="s">
        <v>63</v>
      </c>
      <c r="H26259" t="s">
        <v>64</v>
      </c>
      <c r="I26259">
        <v>1996</v>
      </c>
      <c r="J26259" t="s">
        <v>65</v>
      </c>
      <c r="K26259" t="s">
        <v>20</v>
      </c>
      <c r="L26259">
        <v>6</v>
      </c>
    </row>
    <row r="26260" spans="1:12" x14ac:dyDescent="0.25">
      <c r="A26260">
        <v>-73.877200000000002</v>
      </c>
      <c r="B26260">
        <v>40.911200000000001</v>
      </c>
      <c r="C26260" t="s">
        <v>50837</v>
      </c>
      <c r="D26260">
        <v>5475</v>
      </c>
      <c r="E26260">
        <v>100</v>
      </c>
      <c r="F26260" t="s">
        <v>24387</v>
      </c>
      <c r="G26260" t="s">
        <v>12</v>
      </c>
      <c r="H26260" t="s">
        <v>13</v>
      </c>
      <c r="I26260">
        <v>2010</v>
      </c>
      <c r="J26260" t="s">
        <v>37</v>
      </c>
      <c r="K26260" t="s">
        <v>15</v>
      </c>
      <c r="L26260">
        <v>4</v>
      </c>
    </row>
    <row r="26261" spans="1:12" x14ac:dyDescent="0.25">
      <c r="A26261">
        <v>-77.246099999999998</v>
      </c>
      <c r="B26261">
        <v>38.8065</v>
      </c>
      <c r="C26261" t="s">
        <v>50838</v>
      </c>
      <c r="D26261">
        <v>8325</v>
      </c>
      <c r="E26261">
        <v>102</v>
      </c>
      <c r="F26261" t="s">
        <v>24388</v>
      </c>
      <c r="G26261" t="s">
        <v>12</v>
      </c>
      <c r="H26261" t="s">
        <v>13</v>
      </c>
      <c r="I26261">
        <v>2009</v>
      </c>
      <c r="J26261" t="s">
        <v>27</v>
      </c>
      <c r="K26261" t="s">
        <v>15</v>
      </c>
      <c r="L26261">
        <v>4</v>
      </c>
    </row>
    <row r="26262" spans="1:12" x14ac:dyDescent="0.25">
      <c r="A26262">
        <v>-122.387</v>
      </c>
      <c r="B26262">
        <v>47.802199999999999</v>
      </c>
      <c r="C26262" t="s">
        <v>50839</v>
      </c>
      <c r="D26262">
        <v>3300</v>
      </c>
      <c r="E26262">
        <v>120</v>
      </c>
      <c r="F26262" t="s">
        <v>24389</v>
      </c>
      <c r="G26262" t="s">
        <v>12</v>
      </c>
      <c r="H26262" t="s">
        <v>17</v>
      </c>
      <c r="I26262">
        <v>2010</v>
      </c>
      <c r="J26262" t="s">
        <v>152</v>
      </c>
      <c r="K26262" t="s">
        <v>15</v>
      </c>
      <c r="L26262">
        <v>4</v>
      </c>
    </row>
    <row r="26263" spans="1:12" x14ac:dyDescent="0.25">
      <c r="A26263">
        <v>-82.440399999999997</v>
      </c>
      <c r="B26263">
        <v>27.952200000000001</v>
      </c>
      <c r="C26263" t="s">
        <v>50840</v>
      </c>
      <c r="D26263">
        <v>5400</v>
      </c>
      <c r="E26263">
        <v>94</v>
      </c>
      <c r="F26263" t="s">
        <v>24390</v>
      </c>
      <c r="G26263" t="s">
        <v>12</v>
      </c>
      <c r="H26263" t="s">
        <v>13</v>
      </c>
      <c r="I26263">
        <v>2010</v>
      </c>
      <c r="J26263" t="s">
        <v>54</v>
      </c>
      <c r="K26263" t="s">
        <v>15</v>
      </c>
      <c r="L26263">
        <v>4</v>
      </c>
    </row>
    <row r="26264" spans="1:12" x14ac:dyDescent="0.25">
      <c r="A26264">
        <v>-98.244299999999996</v>
      </c>
      <c r="B26264">
        <v>26.461600000000001</v>
      </c>
      <c r="C26264" t="s">
        <v>50841</v>
      </c>
      <c r="D26264">
        <v>3500</v>
      </c>
      <c r="E26264">
        <v>129</v>
      </c>
      <c r="F26264" t="s">
        <v>24391</v>
      </c>
      <c r="G26264" t="s">
        <v>12</v>
      </c>
      <c r="H26264" t="s">
        <v>17</v>
      </c>
      <c r="I26264">
        <v>2001</v>
      </c>
      <c r="J26264" t="s">
        <v>18</v>
      </c>
      <c r="K26264" t="s">
        <v>20</v>
      </c>
      <c r="L26264">
        <v>4</v>
      </c>
    </row>
    <row r="26265" spans="1:12" x14ac:dyDescent="0.25">
      <c r="A26265">
        <v>-71.210400000000007</v>
      </c>
      <c r="B26265">
        <v>42.1997</v>
      </c>
      <c r="C26265" t="s">
        <v>50842</v>
      </c>
      <c r="D26265">
        <v>5325</v>
      </c>
      <c r="E26265">
        <v>112</v>
      </c>
      <c r="F26265" t="s">
        <v>24392</v>
      </c>
      <c r="G26265" t="s">
        <v>12</v>
      </c>
      <c r="H26265" t="s">
        <v>13</v>
      </c>
      <c r="I26265">
        <v>2010</v>
      </c>
      <c r="J26265" t="s">
        <v>54</v>
      </c>
      <c r="K26265" t="s">
        <v>15</v>
      </c>
      <c r="L26265">
        <v>4</v>
      </c>
    </row>
    <row r="26266" spans="1:12" x14ac:dyDescent="0.25">
      <c r="A26266">
        <v>-76.900099999999995</v>
      </c>
      <c r="B26266">
        <v>38.854999999999997</v>
      </c>
      <c r="C26266" t="s">
        <v>50843</v>
      </c>
      <c r="D26266">
        <v>4375</v>
      </c>
      <c r="E26266">
        <v>131</v>
      </c>
      <c r="F26266" t="s">
        <v>24393</v>
      </c>
      <c r="G26266" t="s">
        <v>12</v>
      </c>
      <c r="H26266" t="s">
        <v>13</v>
      </c>
      <c r="I26266">
        <v>2010</v>
      </c>
      <c r="J26266" t="s">
        <v>14</v>
      </c>
      <c r="K26266" t="s">
        <v>15</v>
      </c>
      <c r="L26266">
        <v>4</v>
      </c>
    </row>
    <row r="26267" spans="1:12" x14ac:dyDescent="0.25">
      <c r="A26267">
        <v>-122.312</v>
      </c>
      <c r="B26267">
        <v>37.567</v>
      </c>
      <c r="C26267" t="s">
        <v>50844</v>
      </c>
      <c r="D26267">
        <v>6600</v>
      </c>
      <c r="E26267">
        <v>97</v>
      </c>
      <c r="F26267" t="s">
        <v>24394</v>
      </c>
      <c r="G26267" t="s">
        <v>12</v>
      </c>
      <c r="H26267" t="s">
        <v>71</v>
      </c>
      <c r="I26267">
        <v>2005</v>
      </c>
      <c r="J26267" t="s">
        <v>32</v>
      </c>
      <c r="K26267" t="s">
        <v>15</v>
      </c>
      <c r="L26267">
        <v>4</v>
      </c>
    </row>
    <row r="26268" spans="1:12" x14ac:dyDescent="0.25">
      <c r="A26268">
        <v>-118.94</v>
      </c>
      <c r="B26268">
        <v>33.929699999999997</v>
      </c>
      <c r="C26268" t="s">
        <v>50845</v>
      </c>
      <c r="D26268">
        <v>4655</v>
      </c>
      <c r="E26268">
        <v>64</v>
      </c>
      <c r="F26268" t="s">
        <v>24395</v>
      </c>
      <c r="G26268" t="s">
        <v>12</v>
      </c>
      <c r="H26268" t="s">
        <v>13</v>
      </c>
      <c r="I26268">
        <v>2010</v>
      </c>
      <c r="J26268" t="s">
        <v>24</v>
      </c>
      <c r="K26268" t="s">
        <v>15</v>
      </c>
      <c r="L26268">
        <v>4</v>
      </c>
    </row>
    <row r="26269" spans="1:12" x14ac:dyDescent="0.25">
      <c r="A26269">
        <v>-117.099</v>
      </c>
      <c r="B26269">
        <v>32.720799999999997</v>
      </c>
      <c r="C26269" t="s">
        <v>50846</v>
      </c>
      <c r="D26269">
        <v>4500</v>
      </c>
      <c r="E26269">
        <v>37</v>
      </c>
      <c r="F26269" t="s">
        <v>24396</v>
      </c>
      <c r="G26269" t="s">
        <v>12</v>
      </c>
      <c r="H26269" t="s">
        <v>31</v>
      </c>
      <c r="I26269">
        <v>2003</v>
      </c>
      <c r="J26269" t="s">
        <v>74</v>
      </c>
      <c r="K26269" t="s">
        <v>15</v>
      </c>
      <c r="L26269">
        <v>4</v>
      </c>
    </row>
    <row r="26270" spans="1:12" hidden="1" x14ac:dyDescent="0.25">
      <c r="A26270">
        <v>-80.229799999999997</v>
      </c>
      <c r="B26270">
        <v>25.345600000000001</v>
      </c>
      <c r="C26270" t="s">
        <v>50847</v>
      </c>
      <c r="D26270">
        <v>8200</v>
      </c>
      <c r="E26270">
        <v>166</v>
      </c>
      <c r="F26270" t="s">
        <v>24397</v>
      </c>
      <c r="G26270" t="s">
        <v>203</v>
      </c>
      <c r="H26270" t="s">
        <v>204</v>
      </c>
      <c r="I26270">
        <v>2009</v>
      </c>
      <c r="J26270" t="s">
        <v>18</v>
      </c>
      <c r="K26270" t="s">
        <v>20</v>
      </c>
      <c r="L26270">
        <v>5</v>
      </c>
    </row>
    <row r="26271" spans="1:12" x14ac:dyDescent="0.25">
      <c r="A26271">
        <v>-118.32599999999999</v>
      </c>
      <c r="B26271">
        <v>33.7988</v>
      </c>
      <c r="C26271" t="s">
        <v>50848</v>
      </c>
      <c r="D26271">
        <v>7425</v>
      </c>
      <c r="E26271">
        <v>106</v>
      </c>
      <c r="F26271" t="s">
        <v>24398</v>
      </c>
      <c r="G26271" t="s">
        <v>12</v>
      </c>
      <c r="H26271" t="s">
        <v>13</v>
      </c>
      <c r="I26271">
        <v>2009</v>
      </c>
      <c r="J26271" t="s">
        <v>27</v>
      </c>
      <c r="K26271" t="s">
        <v>15</v>
      </c>
      <c r="L26271">
        <v>4</v>
      </c>
    </row>
    <row r="26272" spans="1:12" x14ac:dyDescent="0.25">
      <c r="A26272">
        <v>-117.43600000000001</v>
      </c>
      <c r="B26272">
        <v>33.919400000000003</v>
      </c>
      <c r="C26272" t="s">
        <v>50849</v>
      </c>
      <c r="D26272">
        <v>6224</v>
      </c>
      <c r="E26272">
        <v>85</v>
      </c>
      <c r="F26272" t="s">
        <v>24399</v>
      </c>
      <c r="G26272" t="s">
        <v>12</v>
      </c>
      <c r="H26272" t="s">
        <v>13</v>
      </c>
      <c r="I26272">
        <v>2012</v>
      </c>
      <c r="J26272" t="s">
        <v>100</v>
      </c>
      <c r="K26272" t="s">
        <v>15</v>
      </c>
      <c r="L26272">
        <v>4</v>
      </c>
    </row>
    <row r="26273" spans="1:12" x14ac:dyDescent="0.25">
      <c r="A26273">
        <v>-119.005</v>
      </c>
      <c r="B26273">
        <v>34.96</v>
      </c>
      <c r="C26273" t="s">
        <v>50850</v>
      </c>
      <c r="D26273">
        <v>26000</v>
      </c>
      <c r="E26273">
        <v>179</v>
      </c>
      <c r="F26273" t="s">
        <v>24397</v>
      </c>
      <c r="G26273" t="s">
        <v>181</v>
      </c>
      <c r="H26273" t="s">
        <v>182</v>
      </c>
      <c r="I26273">
        <v>2004</v>
      </c>
      <c r="J26273" t="s">
        <v>18</v>
      </c>
      <c r="K26273" t="s">
        <v>20</v>
      </c>
      <c r="L26273">
        <v>4</v>
      </c>
    </row>
    <row r="26274" spans="1:12" x14ac:dyDescent="0.25">
      <c r="A26274">
        <v>-117.604</v>
      </c>
      <c r="B26274">
        <v>34.137599999999999</v>
      </c>
      <c r="C26274" t="s">
        <v>50851</v>
      </c>
      <c r="D26274">
        <v>5400</v>
      </c>
      <c r="E26274">
        <v>137</v>
      </c>
      <c r="F26274" t="s">
        <v>24397</v>
      </c>
      <c r="G26274" t="s">
        <v>12</v>
      </c>
      <c r="H26274" t="s">
        <v>13</v>
      </c>
      <c r="I26274">
        <v>2010</v>
      </c>
      <c r="J26274" t="s">
        <v>14</v>
      </c>
      <c r="K26274" t="s">
        <v>15</v>
      </c>
      <c r="L26274">
        <v>4</v>
      </c>
    </row>
    <row r="26275" spans="1:12" x14ac:dyDescent="0.25">
      <c r="A26275">
        <v>-77.460599999999999</v>
      </c>
      <c r="B26275">
        <v>38.893799999999999</v>
      </c>
      <c r="C26275" t="s">
        <v>50852</v>
      </c>
      <c r="D26275">
        <v>7475</v>
      </c>
      <c r="E26275">
        <v>86</v>
      </c>
      <c r="F26275" t="s">
        <v>24400</v>
      </c>
      <c r="G26275" t="s">
        <v>12</v>
      </c>
      <c r="H26275" t="s">
        <v>13</v>
      </c>
      <c r="I26275">
        <v>2009</v>
      </c>
      <c r="J26275" t="s">
        <v>27</v>
      </c>
      <c r="K26275" t="s">
        <v>15</v>
      </c>
      <c r="L26275">
        <v>4</v>
      </c>
    </row>
    <row r="26276" spans="1:12" x14ac:dyDescent="0.25">
      <c r="A26276">
        <v>-95.683300000000003</v>
      </c>
      <c r="B26276">
        <v>29.703199999999999</v>
      </c>
      <c r="C26276" t="s">
        <v>50853</v>
      </c>
      <c r="D26276">
        <v>4375</v>
      </c>
      <c r="E26276">
        <v>111</v>
      </c>
      <c r="F26276" t="s">
        <v>24401</v>
      </c>
      <c r="G26276" t="s">
        <v>12</v>
      </c>
      <c r="H26276" t="s">
        <v>13</v>
      </c>
      <c r="I26276">
        <v>2009</v>
      </c>
      <c r="J26276" t="s">
        <v>27</v>
      </c>
      <c r="K26276" t="s">
        <v>15</v>
      </c>
      <c r="L26276">
        <v>4</v>
      </c>
    </row>
    <row r="26277" spans="1:12" x14ac:dyDescent="0.25">
      <c r="A26277">
        <v>-73.019099999999995</v>
      </c>
      <c r="B26277">
        <v>41.524999999999999</v>
      </c>
      <c r="C26277" t="s">
        <v>50854</v>
      </c>
      <c r="D26277">
        <v>5750</v>
      </c>
      <c r="E26277">
        <v>126</v>
      </c>
      <c r="F26277" t="s">
        <v>24402</v>
      </c>
      <c r="G26277" t="s">
        <v>12</v>
      </c>
      <c r="H26277" t="s">
        <v>13</v>
      </c>
      <c r="I26277">
        <v>2009</v>
      </c>
      <c r="J26277" t="s">
        <v>27</v>
      </c>
      <c r="K26277" t="s">
        <v>15</v>
      </c>
      <c r="L26277">
        <v>4</v>
      </c>
    </row>
    <row r="26278" spans="1:12" x14ac:dyDescent="0.25">
      <c r="A26278">
        <v>-74.384200000000007</v>
      </c>
      <c r="B26278">
        <v>44.860999999999997</v>
      </c>
      <c r="C26278" t="s">
        <v>50855</v>
      </c>
      <c r="D26278">
        <v>5025</v>
      </c>
      <c r="E26278">
        <v>101</v>
      </c>
      <c r="F26278" t="s">
        <v>16802</v>
      </c>
      <c r="G26278" t="s">
        <v>12</v>
      </c>
      <c r="H26278" t="s">
        <v>17</v>
      </c>
      <c r="I26278">
        <v>2003</v>
      </c>
      <c r="J26278" t="s">
        <v>18</v>
      </c>
      <c r="K26278" t="s">
        <v>20</v>
      </c>
      <c r="L26278">
        <v>4</v>
      </c>
    </row>
    <row r="26279" spans="1:12" x14ac:dyDescent="0.25">
      <c r="A26279">
        <v>-77.269599999999997</v>
      </c>
      <c r="B26279">
        <v>38.764899999999997</v>
      </c>
      <c r="C26279" t="s">
        <v>50856</v>
      </c>
      <c r="D26279">
        <v>8225</v>
      </c>
      <c r="E26279">
        <v>75</v>
      </c>
      <c r="F26279" t="s">
        <v>24403</v>
      </c>
      <c r="G26279" t="s">
        <v>12</v>
      </c>
      <c r="H26279" t="s">
        <v>31</v>
      </c>
      <c r="I26279">
        <v>2010</v>
      </c>
      <c r="J26279" t="s">
        <v>37</v>
      </c>
      <c r="K26279" t="s">
        <v>15</v>
      </c>
      <c r="L26279">
        <v>4</v>
      </c>
    </row>
    <row r="26280" spans="1:12" x14ac:dyDescent="0.25">
      <c r="A26280">
        <v>-77.066389999999998</v>
      </c>
      <c r="B26280">
        <v>38.836599999999997</v>
      </c>
      <c r="C26280" t="s">
        <v>50857</v>
      </c>
      <c r="D26280">
        <v>6075</v>
      </c>
      <c r="E26280">
        <v>135</v>
      </c>
      <c r="F26280" t="s">
        <v>24404</v>
      </c>
      <c r="G26280" t="s">
        <v>12</v>
      </c>
      <c r="H26280" t="s">
        <v>13</v>
      </c>
      <c r="I26280">
        <v>2009</v>
      </c>
      <c r="J26280" t="s">
        <v>27</v>
      </c>
      <c r="K26280" t="s">
        <v>15</v>
      </c>
      <c r="L26280">
        <v>4</v>
      </c>
    </row>
    <row r="26281" spans="1:12" x14ac:dyDescent="0.25">
      <c r="A26281">
        <v>-98.242099999999994</v>
      </c>
      <c r="B26281">
        <v>26.4588</v>
      </c>
      <c r="C26281" t="s">
        <v>50858</v>
      </c>
      <c r="D26281">
        <v>3500</v>
      </c>
      <c r="E26281">
        <v>130</v>
      </c>
      <c r="F26281" t="s">
        <v>24405</v>
      </c>
      <c r="G26281" t="s">
        <v>12</v>
      </c>
      <c r="H26281" t="s">
        <v>17</v>
      </c>
      <c r="I26281">
        <v>2001</v>
      </c>
      <c r="J26281" t="s">
        <v>18</v>
      </c>
      <c r="K26281" t="s">
        <v>20</v>
      </c>
      <c r="L26281">
        <v>4</v>
      </c>
    </row>
    <row r="26282" spans="1:12" x14ac:dyDescent="0.25">
      <c r="A26282">
        <v>-95.268500000000003</v>
      </c>
      <c r="B26282">
        <v>29.784300000000002</v>
      </c>
      <c r="C26282" t="s">
        <v>50859</v>
      </c>
      <c r="D26282">
        <v>3400</v>
      </c>
      <c r="E26282">
        <v>174</v>
      </c>
      <c r="F26282" t="s">
        <v>24406</v>
      </c>
      <c r="G26282" t="s">
        <v>12</v>
      </c>
      <c r="H26282" t="s">
        <v>13</v>
      </c>
      <c r="I26282">
        <v>2009</v>
      </c>
      <c r="J26282" t="s">
        <v>27</v>
      </c>
      <c r="K26282" t="s">
        <v>15</v>
      </c>
      <c r="L26282">
        <v>4</v>
      </c>
    </row>
    <row r="26283" spans="1:12" hidden="1" x14ac:dyDescent="0.25">
      <c r="A26283">
        <v>-122.045</v>
      </c>
      <c r="B26283">
        <v>37.720700000000001</v>
      </c>
      <c r="C26283" t="s">
        <v>50860</v>
      </c>
      <c r="D26283">
        <v>2099</v>
      </c>
      <c r="E26283">
        <v>80</v>
      </c>
      <c r="F26283" t="s">
        <v>24407</v>
      </c>
      <c r="G26283" t="s">
        <v>114</v>
      </c>
      <c r="H26283">
        <v>407</v>
      </c>
      <c r="I26283">
        <v>2005</v>
      </c>
      <c r="J26283" t="s">
        <v>226</v>
      </c>
      <c r="K26283" t="s">
        <v>15</v>
      </c>
      <c r="L26283">
        <v>6</v>
      </c>
    </row>
    <row r="26284" spans="1:12" x14ac:dyDescent="0.25">
      <c r="A26284">
        <v>-74.123689999999996</v>
      </c>
      <c r="B26284">
        <v>40.656599999999997</v>
      </c>
      <c r="C26284" t="s">
        <v>50861</v>
      </c>
      <c r="D26284">
        <v>4700</v>
      </c>
      <c r="E26284">
        <v>67</v>
      </c>
      <c r="F26284" t="s">
        <v>24408</v>
      </c>
      <c r="G26284" t="s">
        <v>12</v>
      </c>
      <c r="H26284" t="s">
        <v>31</v>
      </c>
      <c r="I26284">
        <v>2005</v>
      </c>
      <c r="J26284" t="s">
        <v>32</v>
      </c>
      <c r="K26284" t="s">
        <v>15</v>
      </c>
      <c r="L26284">
        <v>4</v>
      </c>
    </row>
    <row r="26285" spans="1:12" x14ac:dyDescent="0.25">
      <c r="A26285">
        <v>-117.60299999999999</v>
      </c>
      <c r="B26285">
        <v>34.140300000000003</v>
      </c>
      <c r="C26285" t="s">
        <v>50862</v>
      </c>
      <c r="D26285">
        <v>5400</v>
      </c>
      <c r="E26285">
        <v>122</v>
      </c>
      <c r="F26285" t="s">
        <v>16464</v>
      </c>
      <c r="G26285" t="s">
        <v>12</v>
      </c>
      <c r="H26285" t="s">
        <v>13</v>
      </c>
      <c r="I26285">
        <v>2010</v>
      </c>
      <c r="J26285" t="s">
        <v>14</v>
      </c>
      <c r="K26285" t="s">
        <v>15</v>
      </c>
      <c r="L26285">
        <v>4</v>
      </c>
    </row>
    <row r="26286" spans="1:12" x14ac:dyDescent="0.25">
      <c r="A26286">
        <v>-115.04698999999999</v>
      </c>
      <c r="B26286">
        <v>36.175899999999999</v>
      </c>
      <c r="C26286" t="s">
        <v>50863</v>
      </c>
      <c r="D26286">
        <v>7400</v>
      </c>
      <c r="E26286">
        <v>74</v>
      </c>
      <c r="F26286" t="s">
        <v>24409</v>
      </c>
      <c r="G26286" t="s">
        <v>12</v>
      </c>
      <c r="H26286" t="s">
        <v>17</v>
      </c>
      <c r="I26286">
        <v>2010</v>
      </c>
      <c r="J26286" t="s">
        <v>48</v>
      </c>
      <c r="K26286" t="s">
        <v>15</v>
      </c>
      <c r="L26286">
        <v>4</v>
      </c>
    </row>
    <row r="26287" spans="1:12" x14ac:dyDescent="0.25">
      <c r="A26287">
        <v>-84.186790000000002</v>
      </c>
      <c r="B26287">
        <v>39.755600000000001</v>
      </c>
      <c r="C26287" t="s">
        <v>50864</v>
      </c>
      <c r="D26287">
        <v>6250</v>
      </c>
      <c r="E26287">
        <v>88</v>
      </c>
      <c r="F26287" t="s">
        <v>24410</v>
      </c>
      <c r="G26287" t="s">
        <v>12</v>
      </c>
      <c r="H26287" t="s">
        <v>13</v>
      </c>
      <c r="I26287">
        <v>2010</v>
      </c>
      <c r="J26287" t="s">
        <v>35</v>
      </c>
      <c r="K26287" t="s">
        <v>15</v>
      </c>
      <c r="L26287">
        <v>4</v>
      </c>
    </row>
    <row r="26288" spans="1:12" x14ac:dyDescent="0.25">
      <c r="A26288">
        <v>-122.309</v>
      </c>
      <c r="B26288">
        <v>47.500300000000003</v>
      </c>
      <c r="C26288" t="s">
        <v>50865</v>
      </c>
      <c r="D26288">
        <v>600</v>
      </c>
      <c r="E26288">
        <v>58</v>
      </c>
      <c r="F26288" t="s">
        <v>24411</v>
      </c>
      <c r="G26288" t="s">
        <v>12</v>
      </c>
      <c r="H26288" t="s">
        <v>17</v>
      </c>
      <c r="I26288">
        <v>2010</v>
      </c>
      <c r="J26288" t="s">
        <v>152</v>
      </c>
      <c r="K26288" t="s">
        <v>15</v>
      </c>
      <c r="L26288">
        <v>4</v>
      </c>
    </row>
    <row r="26289" spans="1:12" x14ac:dyDescent="0.25">
      <c r="A26289">
        <v>-112.17</v>
      </c>
      <c r="B26289">
        <v>33.506799999999998</v>
      </c>
      <c r="C26289" t="s">
        <v>50866</v>
      </c>
      <c r="D26289">
        <v>8275</v>
      </c>
      <c r="E26289">
        <v>120</v>
      </c>
      <c r="F26289" t="s">
        <v>24412</v>
      </c>
      <c r="G26289" t="s">
        <v>12</v>
      </c>
      <c r="H26289" t="s">
        <v>17</v>
      </c>
      <c r="I26289">
        <v>2009</v>
      </c>
      <c r="J26289" t="s">
        <v>57</v>
      </c>
      <c r="K26289" t="s">
        <v>15</v>
      </c>
      <c r="L26289">
        <v>4</v>
      </c>
    </row>
    <row r="26290" spans="1:12" x14ac:dyDescent="0.25">
      <c r="A26290">
        <v>-118.425</v>
      </c>
      <c r="B26290">
        <v>34.011009999999999</v>
      </c>
      <c r="C26290" t="s">
        <v>50867</v>
      </c>
      <c r="D26290">
        <v>4750</v>
      </c>
      <c r="E26290">
        <v>110</v>
      </c>
      <c r="F26290" t="s">
        <v>24413</v>
      </c>
      <c r="G26290" t="s">
        <v>12</v>
      </c>
      <c r="H26290" t="s">
        <v>13</v>
      </c>
      <c r="I26290">
        <v>2010</v>
      </c>
      <c r="J26290" t="s">
        <v>24</v>
      </c>
      <c r="K26290" t="s">
        <v>15</v>
      </c>
      <c r="L26290">
        <v>4</v>
      </c>
    </row>
    <row r="26291" spans="1:12" x14ac:dyDescent="0.25">
      <c r="A26291">
        <v>-97.935890000000001</v>
      </c>
      <c r="B26291">
        <v>27.123999999999999</v>
      </c>
      <c r="C26291" t="s">
        <v>50868</v>
      </c>
      <c r="D26291">
        <v>1700</v>
      </c>
      <c r="E26291">
        <v>103</v>
      </c>
      <c r="F26291" t="s">
        <v>24414</v>
      </c>
      <c r="G26291" t="s">
        <v>12</v>
      </c>
      <c r="H26291" t="s">
        <v>17</v>
      </c>
      <c r="I26291">
        <v>2001</v>
      </c>
      <c r="J26291" t="s">
        <v>18</v>
      </c>
      <c r="K26291" t="s">
        <v>20</v>
      </c>
      <c r="L26291">
        <v>4</v>
      </c>
    </row>
    <row r="26292" spans="1:12" x14ac:dyDescent="0.25">
      <c r="A26292">
        <v>-118.05</v>
      </c>
      <c r="B26292">
        <v>33.743299999999998</v>
      </c>
      <c r="C26292" t="s">
        <v>50869</v>
      </c>
      <c r="D26292">
        <v>4325</v>
      </c>
      <c r="E26292">
        <v>106</v>
      </c>
      <c r="F26292" t="s">
        <v>24415</v>
      </c>
      <c r="G26292" t="s">
        <v>12</v>
      </c>
      <c r="H26292" t="s">
        <v>13</v>
      </c>
      <c r="I26292">
        <v>2010</v>
      </c>
      <c r="J26292" t="s">
        <v>29</v>
      </c>
      <c r="K26292" t="s">
        <v>15</v>
      </c>
      <c r="L26292">
        <v>4</v>
      </c>
    </row>
    <row r="26293" spans="1:12" x14ac:dyDescent="0.25">
      <c r="A26293">
        <v>-76.936499999999995</v>
      </c>
      <c r="B26293">
        <v>38.866799999999998</v>
      </c>
      <c r="C26293" t="s">
        <v>50870</v>
      </c>
      <c r="D26293">
        <v>4300</v>
      </c>
      <c r="E26293">
        <v>87</v>
      </c>
      <c r="F26293" t="s">
        <v>24416</v>
      </c>
      <c r="G26293" t="s">
        <v>12</v>
      </c>
      <c r="H26293" t="s">
        <v>13</v>
      </c>
      <c r="I26293">
        <v>2010</v>
      </c>
      <c r="J26293" t="s">
        <v>14</v>
      </c>
      <c r="K26293" t="s">
        <v>15</v>
      </c>
      <c r="L26293">
        <v>4</v>
      </c>
    </row>
    <row r="26294" spans="1:12" x14ac:dyDescent="0.25">
      <c r="A26294">
        <v>-104.886</v>
      </c>
      <c r="B26294">
        <v>39.592199999999998</v>
      </c>
      <c r="C26294" t="s">
        <v>50871</v>
      </c>
      <c r="D26294">
        <v>7100</v>
      </c>
      <c r="E26294">
        <v>122</v>
      </c>
      <c r="F26294" t="s">
        <v>24417</v>
      </c>
      <c r="G26294" t="s">
        <v>12</v>
      </c>
      <c r="H26294" t="s">
        <v>17</v>
      </c>
      <c r="I26294">
        <v>2009</v>
      </c>
      <c r="J26294" t="s">
        <v>27</v>
      </c>
      <c r="K26294" t="s">
        <v>15</v>
      </c>
      <c r="L26294">
        <v>4</v>
      </c>
    </row>
    <row r="26295" spans="1:12" x14ac:dyDescent="0.25">
      <c r="A26295">
        <v>-98.239500000000007</v>
      </c>
      <c r="B26295">
        <v>26.4556</v>
      </c>
      <c r="C26295" t="s">
        <v>50872</v>
      </c>
      <c r="D26295">
        <v>3500</v>
      </c>
      <c r="E26295">
        <v>131</v>
      </c>
      <c r="F26295" t="s">
        <v>24418</v>
      </c>
      <c r="G26295" t="s">
        <v>12</v>
      </c>
      <c r="H26295" t="s">
        <v>17</v>
      </c>
      <c r="I26295">
        <v>2001</v>
      </c>
      <c r="J26295" t="s">
        <v>18</v>
      </c>
      <c r="K26295" t="s">
        <v>20</v>
      </c>
      <c r="L26295">
        <v>4</v>
      </c>
    </row>
    <row r="26296" spans="1:12" x14ac:dyDescent="0.25">
      <c r="A26296">
        <v>-98.279799999999994</v>
      </c>
      <c r="B26296">
        <v>26.1496</v>
      </c>
      <c r="C26296" t="s">
        <v>50873</v>
      </c>
      <c r="D26296">
        <v>3225</v>
      </c>
      <c r="E26296">
        <v>112</v>
      </c>
      <c r="F26296" t="s">
        <v>24419</v>
      </c>
      <c r="G26296" t="s">
        <v>12</v>
      </c>
      <c r="H26296" t="s">
        <v>17</v>
      </c>
      <c r="I26296">
        <v>2001</v>
      </c>
      <c r="J26296" t="s">
        <v>18</v>
      </c>
      <c r="K26296" t="s">
        <v>20</v>
      </c>
      <c r="L26296">
        <v>4</v>
      </c>
    </row>
    <row r="26297" spans="1:12" x14ac:dyDescent="0.25">
      <c r="A26297">
        <v>-73.865399999999994</v>
      </c>
      <c r="B26297">
        <v>40.9041</v>
      </c>
      <c r="C26297" t="s">
        <v>50874</v>
      </c>
      <c r="D26297">
        <v>5975</v>
      </c>
      <c r="E26297">
        <v>92</v>
      </c>
      <c r="F26297" t="s">
        <v>24420</v>
      </c>
      <c r="G26297" t="s">
        <v>12</v>
      </c>
      <c r="H26297" t="s">
        <v>13</v>
      </c>
      <c r="I26297">
        <v>2010</v>
      </c>
      <c r="J26297" t="s">
        <v>37</v>
      </c>
      <c r="K26297" t="s">
        <v>15</v>
      </c>
      <c r="L26297">
        <v>4</v>
      </c>
    </row>
    <row r="26298" spans="1:12" x14ac:dyDescent="0.25">
      <c r="A26298">
        <v>-122.01900000000001</v>
      </c>
      <c r="B26298">
        <v>37.559699999999999</v>
      </c>
      <c r="C26298" t="s">
        <v>50875</v>
      </c>
      <c r="D26298">
        <v>4275</v>
      </c>
      <c r="E26298">
        <v>111</v>
      </c>
      <c r="F26298" t="s">
        <v>24421</v>
      </c>
      <c r="G26298" t="s">
        <v>12</v>
      </c>
      <c r="H26298" t="s">
        <v>13</v>
      </c>
      <c r="I26298">
        <v>2012</v>
      </c>
      <c r="J26298" t="s">
        <v>100</v>
      </c>
      <c r="K26298" t="s">
        <v>15</v>
      </c>
      <c r="L26298">
        <v>4</v>
      </c>
    </row>
    <row r="26299" spans="1:12" x14ac:dyDescent="0.25">
      <c r="A26299">
        <v>-98.289900000000003</v>
      </c>
      <c r="B26299">
        <v>29.473700000000001</v>
      </c>
      <c r="C26299" t="s">
        <v>50876</v>
      </c>
      <c r="D26299">
        <v>6525</v>
      </c>
      <c r="E26299">
        <v>162</v>
      </c>
      <c r="F26299" t="s">
        <v>24422</v>
      </c>
      <c r="G26299" t="s">
        <v>12</v>
      </c>
      <c r="H26299" t="s">
        <v>17</v>
      </c>
      <c r="I26299">
        <v>2015</v>
      </c>
      <c r="J26299" t="s">
        <v>29</v>
      </c>
      <c r="K26299" t="s">
        <v>15</v>
      </c>
      <c r="L26299">
        <v>4</v>
      </c>
    </row>
    <row r="26300" spans="1:12" x14ac:dyDescent="0.25">
      <c r="A26300">
        <v>-74.376800000000003</v>
      </c>
      <c r="B26300">
        <v>44.859299999999998</v>
      </c>
      <c r="C26300" t="s">
        <v>50877</v>
      </c>
      <c r="D26300">
        <v>5050</v>
      </c>
      <c r="E26300">
        <v>100</v>
      </c>
      <c r="F26300" t="s">
        <v>24423</v>
      </c>
      <c r="G26300" t="s">
        <v>12</v>
      </c>
      <c r="H26300" t="s">
        <v>17</v>
      </c>
      <c r="I26300">
        <v>2003</v>
      </c>
      <c r="J26300" t="s">
        <v>18</v>
      </c>
      <c r="K26300" t="s">
        <v>20</v>
      </c>
      <c r="L26300">
        <v>4</v>
      </c>
    </row>
    <row r="26301" spans="1:12" x14ac:dyDescent="0.25">
      <c r="A26301">
        <v>-73.569299999999998</v>
      </c>
      <c r="B26301">
        <v>44.821300000000001</v>
      </c>
      <c r="C26301" t="s">
        <v>50878</v>
      </c>
      <c r="D26301">
        <v>2300</v>
      </c>
      <c r="E26301">
        <v>117</v>
      </c>
      <c r="F26301" t="s">
        <v>24424</v>
      </c>
      <c r="G26301" t="s">
        <v>12</v>
      </c>
      <c r="H26301" t="s">
        <v>17</v>
      </c>
      <c r="I26301">
        <v>2003</v>
      </c>
      <c r="J26301" t="s">
        <v>18</v>
      </c>
      <c r="K26301" t="s">
        <v>20</v>
      </c>
      <c r="L26301">
        <v>4</v>
      </c>
    </row>
    <row r="26302" spans="1:12" x14ac:dyDescent="0.25">
      <c r="A26302">
        <v>-71.127899999999997</v>
      </c>
      <c r="B26302">
        <v>42.104900000000001</v>
      </c>
      <c r="C26302" t="s">
        <v>50879</v>
      </c>
      <c r="D26302">
        <v>7100</v>
      </c>
      <c r="E26302">
        <v>116</v>
      </c>
      <c r="F26302" t="s">
        <v>16724</v>
      </c>
      <c r="G26302" t="s">
        <v>12</v>
      </c>
      <c r="H26302" t="s">
        <v>17</v>
      </c>
      <c r="I26302">
        <v>2015</v>
      </c>
      <c r="J26302" t="s">
        <v>48</v>
      </c>
      <c r="K26302" t="s">
        <v>15</v>
      </c>
      <c r="L26302">
        <v>4</v>
      </c>
    </row>
    <row r="26303" spans="1:12" x14ac:dyDescent="0.25">
      <c r="A26303">
        <v>-117.11299</v>
      </c>
      <c r="B26303">
        <v>32.704999999999998</v>
      </c>
      <c r="C26303" t="s">
        <v>50880</v>
      </c>
      <c r="D26303">
        <v>4500</v>
      </c>
      <c r="E26303">
        <v>113</v>
      </c>
      <c r="F26303" t="s">
        <v>24425</v>
      </c>
      <c r="G26303" t="s">
        <v>12</v>
      </c>
      <c r="H26303" t="s">
        <v>31</v>
      </c>
      <c r="I26303">
        <v>2003</v>
      </c>
      <c r="J26303" t="s">
        <v>74</v>
      </c>
      <c r="K26303" t="s">
        <v>15</v>
      </c>
      <c r="L26303">
        <v>4</v>
      </c>
    </row>
    <row r="26304" spans="1:12" x14ac:dyDescent="0.25">
      <c r="A26304">
        <v>-117.306</v>
      </c>
      <c r="B26304">
        <v>34.133899999999997</v>
      </c>
      <c r="C26304" t="s">
        <v>50881</v>
      </c>
      <c r="D26304">
        <v>7375</v>
      </c>
      <c r="E26304">
        <v>140</v>
      </c>
      <c r="F26304" t="s">
        <v>16749</v>
      </c>
      <c r="G26304" t="s">
        <v>12</v>
      </c>
      <c r="H26304" t="s">
        <v>17</v>
      </c>
      <c r="I26304">
        <v>2010</v>
      </c>
      <c r="J26304" t="s">
        <v>24</v>
      </c>
      <c r="K26304" t="s">
        <v>15</v>
      </c>
      <c r="L26304">
        <v>4</v>
      </c>
    </row>
    <row r="26305" spans="1:12" x14ac:dyDescent="0.25">
      <c r="A26305">
        <v>-98.378</v>
      </c>
      <c r="B26305">
        <v>26.3124</v>
      </c>
      <c r="C26305" t="s">
        <v>50882</v>
      </c>
      <c r="D26305">
        <v>2525</v>
      </c>
      <c r="E26305">
        <v>116</v>
      </c>
      <c r="F26305" t="s">
        <v>24426</v>
      </c>
      <c r="G26305" t="s">
        <v>12</v>
      </c>
      <c r="H26305" t="s">
        <v>17</v>
      </c>
      <c r="I26305">
        <v>2001</v>
      </c>
      <c r="J26305" t="s">
        <v>18</v>
      </c>
      <c r="K26305" t="s">
        <v>20</v>
      </c>
      <c r="L26305">
        <v>4</v>
      </c>
    </row>
    <row r="26306" spans="1:12" x14ac:dyDescent="0.25">
      <c r="A26306">
        <v>-73.3108</v>
      </c>
      <c r="B26306">
        <v>44.990400000000001</v>
      </c>
      <c r="C26306" t="s">
        <v>50883</v>
      </c>
      <c r="D26306">
        <v>2325</v>
      </c>
      <c r="E26306">
        <v>99</v>
      </c>
      <c r="F26306" t="s">
        <v>24427</v>
      </c>
      <c r="G26306" t="s">
        <v>12</v>
      </c>
      <c r="H26306" t="s">
        <v>17</v>
      </c>
      <c r="I26306">
        <v>2003</v>
      </c>
      <c r="J26306" t="s">
        <v>18</v>
      </c>
      <c r="K26306" t="s">
        <v>20</v>
      </c>
      <c r="L26306">
        <v>4</v>
      </c>
    </row>
    <row r="26307" spans="1:12" x14ac:dyDescent="0.25">
      <c r="A26307">
        <v>-98.298400000000001</v>
      </c>
      <c r="B26307">
        <v>26.5425</v>
      </c>
      <c r="C26307" t="s">
        <v>50884</v>
      </c>
      <c r="D26307">
        <v>4575</v>
      </c>
      <c r="E26307">
        <v>106</v>
      </c>
      <c r="F26307" t="s">
        <v>24428</v>
      </c>
      <c r="G26307" t="s">
        <v>12</v>
      </c>
      <c r="H26307" t="s">
        <v>17</v>
      </c>
      <c r="I26307">
        <v>2001</v>
      </c>
      <c r="J26307" t="s">
        <v>18</v>
      </c>
      <c r="K26307" t="s">
        <v>20</v>
      </c>
      <c r="L26307">
        <v>4</v>
      </c>
    </row>
    <row r="26308" spans="1:12" x14ac:dyDescent="0.25">
      <c r="A26308">
        <v>-111.98399999999999</v>
      </c>
      <c r="B26308">
        <v>33.489400000000003</v>
      </c>
      <c r="C26308" t="s">
        <v>50885</v>
      </c>
      <c r="D26308">
        <v>10450</v>
      </c>
      <c r="E26308">
        <v>123</v>
      </c>
      <c r="F26308" t="s">
        <v>24429</v>
      </c>
      <c r="G26308" t="s">
        <v>12</v>
      </c>
      <c r="H26308" t="s">
        <v>17</v>
      </c>
      <c r="I26308">
        <v>2009</v>
      </c>
      <c r="J26308" t="s">
        <v>57</v>
      </c>
      <c r="K26308" t="s">
        <v>15</v>
      </c>
      <c r="L26308">
        <v>4</v>
      </c>
    </row>
    <row r="26309" spans="1:12" x14ac:dyDescent="0.25">
      <c r="A26309">
        <v>-72.5916</v>
      </c>
      <c r="B26309">
        <v>44.982500000000002</v>
      </c>
      <c r="C26309" t="s">
        <v>50886</v>
      </c>
      <c r="D26309">
        <v>3400</v>
      </c>
      <c r="E26309">
        <v>102</v>
      </c>
      <c r="F26309" t="s">
        <v>24430</v>
      </c>
      <c r="G26309" t="s">
        <v>12</v>
      </c>
      <c r="H26309" t="s">
        <v>17</v>
      </c>
      <c r="I26309">
        <v>2003</v>
      </c>
      <c r="J26309" t="s">
        <v>18</v>
      </c>
      <c r="K26309" t="s">
        <v>20</v>
      </c>
      <c r="L26309">
        <v>4</v>
      </c>
    </row>
    <row r="26310" spans="1:12" x14ac:dyDescent="0.25">
      <c r="A26310">
        <v>-98.228700000000003</v>
      </c>
      <c r="B26310">
        <v>26.442299999999999</v>
      </c>
      <c r="C26310" t="s">
        <v>50887</v>
      </c>
      <c r="D26310">
        <v>3500</v>
      </c>
      <c r="E26310">
        <v>134</v>
      </c>
      <c r="F26310" t="s">
        <v>24431</v>
      </c>
      <c r="G26310" t="s">
        <v>12</v>
      </c>
      <c r="H26310" t="s">
        <v>17</v>
      </c>
      <c r="I26310">
        <v>2001</v>
      </c>
      <c r="J26310" t="s">
        <v>18</v>
      </c>
      <c r="K26310" t="s">
        <v>20</v>
      </c>
      <c r="L26310">
        <v>4</v>
      </c>
    </row>
    <row r="26311" spans="1:12" x14ac:dyDescent="0.25">
      <c r="A26311">
        <v>-122.307</v>
      </c>
      <c r="B26311">
        <v>37.568399999999997</v>
      </c>
      <c r="C26311" t="s">
        <v>50888</v>
      </c>
      <c r="D26311">
        <v>4425</v>
      </c>
      <c r="E26311">
        <v>110</v>
      </c>
      <c r="F26311" t="s">
        <v>24432</v>
      </c>
      <c r="G26311" t="s">
        <v>12</v>
      </c>
      <c r="H26311" t="s">
        <v>13</v>
      </c>
      <c r="I26311">
        <v>2010</v>
      </c>
      <c r="J26311" t="s">
        <v>14</v>
      </c>
      <c r="K26311" t="s">
        <v>15</v>
      </c>
      <c r="L26311">
        <v>4</v>
      </c>
    </row>
    <row r="26312" spans="1:12" x14ac:dyDescent="0.25">
      <c r="A26312">
        <v>-97.298599999999993</v>
      </c>
      <c r="B26312">
        <v>26.0075</v>
      </c>
      <c r="C26312" t="s">
        <v>50889</v>
      </c>
      <c r="D26312">
        <v>4675</v>
      </c>
      <c r="E26312">
        <v>118</v>
      </c>
      <c r="F26312" t="s">
        <v>24433</v>
      </c>
      <c r="G26312" t="s">
        <v>12</v>
      </c>
      <c r="H26312" t="s">
        <v>17</v>
      </c>
      <c r="I26312">
        <v>2001</v>
      </c>
      <c r="J26312" t="s">
        <v>18</v>
      </c>
      <c r="K26312" t="s">
        <v>20</v>
      </c>
      <c r="L26312">
        <v>4</v>
      </c>
    </row>
    <row r="26313" spans="1:12" x14ac:dyDescent="0.25">
      <c r="A26313">
        <v>-74.361800000000002</v>
      </c>
      <c r="B26313">
        <v>44.855800000000002</v>
      </c>
      <c r="C26313" t="s">
        <v>50890</v>
      </c>
      <c r="D26313">
        <v>5025</v>
      </c>
      <c r="E26313">
        <v>100</v>
      </c>
      <c r="F26313" t="s">
        <v>16834</v>
      </c>
      <c r="G26313" t="s">
        <v>12</v>
      </c>
      <c r="H26313" t="s">
        <v>17</v>
      </c>
      <c r="I26313">
        <v>2003</v>
      </c>
      <c r="J26313" t="s">
        <v>18</v>
      </c>
      <c r="K26313" t="s">
        <v>20</v>
      </c>
      <c r="L26313">
        <v>4</v>
      </c>
    </row>
    <row r="26314" spans="1:12" x14ac:dyDescent="0.25">
      <c r="A26314">
        <v>-71.922799999999995</v>
      </c>
      <c r="B26314">
        <v>44.994100000000003</v>
      </c>
      <c r="C26314" t="s">
        <v>50891</v>
      </c>
      <c r="D26314">
        <v>3400</v>
      </c>
      <c r="E26314">
        <v>137</v>
      </c>
      <c r="F26314" t="s">
        <v>24434</v>
      </c>
      <c r="G26314" t="s">
        <v>12</v>
      </c>
      <c r="H26314" t="s">
        <v>17</v>
      </c>
      <c r="I26314">
        <v>2003</v>
      </c>
      <c r="J26314" t="s">
        <v>18</v>
      </c>
      <c r="K26314" t="s">
        <v>20</v>
      </c>
      <c r="L26314">
        <v>4</v>
      </c>
    </row>
    <row r="26315" spans="1:12" x14ac:dyDescent="0.25">
      <c r="A26315">
        <v>-73.771100000000004</v>
      </c>
      <c r="B26315">
        <v>44.987699999999997</v>
      </c>
      <c r="C26315" t="s">
        <v>50892</v>
      </c>
      <c r="D26315">
        <v>4675</v>
      </c>
      <c r="E26315">
        <v>123</v>
      </c>
      <c r="F26315" t="s">
        <v>24435</v>
      </c>
      <c r="G26315" t="s">
        <v>12</v>
      </c>
      <c r="H26315" t="s">
        <v>17</v>
      </c>
      <c r="I26315">
        <v>2003</v>
      </c>
      <c r="J26315" t="s">
        <v>18</v>
      </c>
      <c r="K26315" t="s">
        <v>20</v>
      </c>
      <c r="L26315">
        <v>4</v>
      </c>
    </row>
    <row r="26316" spans="1:12" x14ac:dyDescent="0.25">
      <c r="A26316">
        <v>-76.984499999999997</v>
      </c>
      <c r="B26316">
        <v>38.875300000000003</v>
      </c>
      <c r="C26316" t="s">
        <v>50893</v>
      </c>
      <c r="D26316">
        <v>7200</v>
      </c>
      <c r="E26316">
        <v>47</v>
      </c>
      <c r="F26316" t="s">
        <v>24436</v>
      </c>
      <c r="G26316" t="s">
        <v>12</v>
      </c>
      <c r="H26316" t="s">
        <v>13</v>
      </c>
      <c r="I26316">
        <v>2009</v>
      </c>
      <c r="J26316" t="s">
        <v>27</v>
      </c>
      <c r="K26316" t="s">
        <v>15</v>
      </c>
      <c r="L26316">
        <v>4</v>
      </c>
    </row>
    <row r="26317" spans="1:12" x14ac:dyDescent="0.25">
      <c r="A26317">
        <v>-112.032</v>
      </c>
      <c r="B26317">
        <v>33.494500000000002</v>
      </c>
      <c r="C26317" t="s">
        <v>50894</v>
      </c>
      <c r="D26317">
        <v>5875</v>
      </c>
      <c r="E26317">
        <v>134</v>
      </c>
      <c r="F26317" t="s">
        <v>24437</v>
      </c>
      <c r="G26317" t="s">
        <v>12</v>
      </c>
      <c r="H26317" t="s">
        <v>17</v>
      </c>
      <c r="I26317">
        <v>2009</v>
      </c>
      <c r="J26317" t="s">
        <v>57</v>
      </c>
      <c r="K26317" t="s">
        <v>15</v>
      </c>
      <c r="L26317">
        <v>4</v>
      </c>
    </row>
    <row r="26318" spans="1:12" x14ac:dyDescent="0.25">
      <c r="A26318">
        <v>-111.333</v>
      </c>
      <c r="B26318">
        <v>32.4664</v>
      </c>
      <c r="C26318" t="s">
        <v>50895</v>
      </c>
      <c r="D26318">
        <v>6275</v>
      </c>
      <c r="E26318">
        <v>106</v>
      </c>
      <c r="F26318" t="s">
        <v>24438</v>
      </c>
      <c r="G26318" t="s">
        <v>12</v>
      </c>
      <c r="H26318" t="s">
        <v>17</v>
      </c>
      <c r="J26318" t="s">
        <v>18</v>
      </c>
      <c r="K26318" t="s">
        <v>20</v>
      </c>
      <c r="L26318">
        <v>4</v>
      </c>
    </row>
    <row r="26319" spans="1:12" x14ac:dyDescent="0.25">
      <c r="A26319">
        <v>-77.464100000000002</v>
      </c>
      <c r="B26319">
        <v>38.86</v>
      </c>
      <c r="C26319" t="s">
        <v>50896</v>
      </c>
      <c r="D26319">
        <v>5225</v>
      </c>
      <c r="E26319">
        <v>124</v>
      </c>
      <c r="F26319" t="s">
        <v>24439</v>
      </c>
      <c r="G26319" t="s">
        <v>12</v>
      </c>
      <c r="H26319">
        <v>182</v>
      </c>
      <c r="I26319">
        <v>2009</v>
      </c>
      <c r="J26319" t="s">
        <v>80</v>
      </c>
      <c r="K26319" t="s">
        <v>15</v>
      </c>
      <c r="L26319">
        <v>4</v>
      </c>
    </row>
    <row r="26320" spans="1:12" x14ac:dyDescent="0.25">
      <c r="A26320">
        <v>-117.333</v>
      </c>
      <c r="B26320">
        <v>34.190100000000001</v>
      </c>
      <c r="C26320" t="s">
        <v>50897</v>
      </c>
      <c r="D26320">
        <v>8375</v>
      </c>
      <c r="E26320">
        <v>117</v>
      </c>
      <c r="F26320" t="s">
        <v>24440</v>
      </c>
      <c r="G26320" t="s">
        <v>12</v>
      </c>
      <c r="H26320" t="s">
        <v>17</v>
      </c>
      <c r="I26320">
        <v>2010</v>
      </c>
      <c r="J26320" t="s">
        <v>24</v>
      </c>
      <c r="K26320" t="s">
        <v>15</v>
      </c>
      <c r="L26320">
        <v>4</v>
      </c>
    </row>
    <row r="26321" spans="1:12" x14ac:dyDescent="0.25">
      <c r="A26321">
        <v>-111.904</v>
      </c>
      <c r="B26321">
        <v>31.7151</v>
      </c>
      <c r="C26321" t="s">
        <v>50898</v>
      </c>
      <c r="D26321">
        <v>8450</v>
      </c>
      <c r="E26321">
        <v>143</v>
      </c>
      <c r="F26321" t="s">
        <v>24441</v>
      </c>
      <c r="G26321" t="s">
        <v>12</v>
      </c>
      <c r="H26321" t="s">
        <v>17</v>
      </c>
      <c r="J26321" t="s">
        <v>18</v>
      </c>
      <c r="K26321" t="s">
        <v>20</v>
      </c>
      <c r="L26321">
        <v>4</v>
      </c>
    </row>
    <row r="26322" spans="1:12" x14ac:dyDescent="0.25">
      <c r="A26322">
        <v>-74.113990000000001</v>
      </c>
      <c r="B26322">
        <v>40.6723</v>
      </c>
      <c r="C26322" t="s">
        <v>50899</v>
      </c>
      <c r="D26322">
        <v>15725</v>
      </c>
      <c r="E26322">
        <v>84</v>
      </c>
      <c r="F26322" t="s">
        <v>24442</v>
      </c>
      <c r="G26322" t="s">
        <v>12</v>
      </c>
      <c r="H26322" t="s">
        <v>31</v>
      </c>
      <c r="I26322">
        <v>2005</v>
      </c>
      <c r="J26322" t="s">
        <v>32</v>
      </c>
      <c r="K26322" t="s">
        <v>15</v>
      </c>
      <c r="L26322">
        <v>4</v>
      </c>
    </row>
    <row r="26323" spans="1:12" x14ac:dyDescent="0.25">
      <c r="A26323">
        <v>-98.223500000000001</v>
      </c>
      <c r="B26323">
        <v>26.4359</v>
      </c>
      <c r="C26323" t="s">
        <v>50900</v>
      </c>
      <c r="D26323">
        <v>3500</v>
      </c>
      <c r="E26323">
        <v>138</v>
      </c>
      <c r="F26323" t="s">
        <v>24443</v>
      </c>
      <c r="G26323" t="s">
        <v>12</v>
      </c>
      <c r="H26323" t="s">
        <v>17</v>
      </c>
      <c r="I26323">
        <v>2001</v>
      </c>
      <c r="J26323" t="s">
        <v>18</v>
      </c>
      <c r="K26323" t="s">
        <v>20</v>
      </c>
      <c r="L26323">
        <v>4</v>
      </c>
    </row>
    <row r="26324" spans="1:12" x14ac:dyDescent="0.25">
      <c r="A26324">
        <v>-73.561999999999998</v>
      </c>
      <c r="B26324">
        <v>40.868099999999998</v>
      </c>
      <c r="C26324" t="s">
        <v>50901</v>
      </c>
      <c r="D26324">
        <v>9024</v>
      </c>
      <c r="E26324">
        <v>120</v>
      </c>
      <c r="F26324" t="s">
        <v>24444</v>
      </c>
      <c r="G26324" t="s">
        <v>12</v>
      </c>
      <c r="H26324" t="s">
        <v>17</v>
      </c>
      <c r="I26324">
        <v>2015</v>
      </c>
      <c r="J26324" t="s">
        <v>48</v>
      </c>
      <c r="K26324" t="s">
        <v>15</v>
      </c>
      <c r="L26324">
        <v>4</v>
      </c>
    </row>
    <row r="26325" spans="1:12" x14ac:dyDescent="0.25">
      <c r="A26325">
        <v>-82.785390000000007</v>
      </c>
      <c r="B26325">
        <v>27.939399999999999</v>
      </c>
      <c r="C26325" t="s">
        <v>50902</v>
      </c>
      <c r="D26325">
        <v>6500</v>
      </c>
      <c r="E26325">
        <v>94</v>
      </c>
      <c r="F26325" t="s">
        <v>24445</v>
      </c>
      <c r="G26325" t="s">
        <v>12</v>
      </c>
      <c r="H26325" t="s">
        <v>31</v>
      </c>
      <c r="I26325">
        <v>2004</v>
      </c>
      <c r="J26325" t="s">
        <v>74</v>
      </c>
      <c r="K26325" t="s">
        <v>15</v>
      </c>
      <c r="L26325">
        <v>4</v>
      </c>
    </row>
    <row r="26326" spans="1:12" x14ac:dyDescent="0.25">
      <c r="A26326">
        <v>-104.96099</v>
      </c>
      <c r="B26326">
        <v>39.784100000000002</v>
      </c>
      <c r="C26326" t="s">
        <v>50903</v>
      </c>
      <c r="D26326">
        <v>9600</v>
      </c>
      <c r="E26326">
        <v>126</v>
      </c>
      <c r="F26326" t="s">
        <v>24446</v>
      </c>
      <c r="G26326" t="s">
        <v>12</v>
      </c>
      <c r="H26326" t="s">
        <v>17</v>
      </c>
      <c r="I26326">
        <v>2010</v>
      </c>
      <c r="J26326" t="s">
        <v>37</v>
      </c>
      <c r="K26326" t="s">
        <v>15</v>
      </c>
      <c r="L26326">
        <v>4</v>
      </c>
    </row>
    <row r="26327" spans="1:12" x14ac:dyDescent="0.25">
      <c r="A26327">
        <v>-118.30200000000001</v>
      </c>
      <c r="B26327">
        <v>33.816600000000001</v>
      </c>
      <c r="C26327" t="s">
        <v>50904</v>
      </c>
      <c r="D26327">
        <v>8275</v>
      </c>
      <c r="E26327">
        <v>119</v>
      </c>
      <c r="F26327" t="s">
        <v>24447</v>
      </c>
      <c r="G26327" t="s">
        <v>12</v>
      </c>
      <c r="H26327" t="s">
        <v>31</v>
      </c>
      <c r="I26327">
        <v>2010</v>
      </c>
      <c r="J26327" t="s">
        <v>37</v>
      </c>
      <c r="K26327" t="s">
        <v>15</v>
      </c>
      <c r="L26327">
        <v>4</v>
      </c>
    </row>
    <row r="26328" spans="1:12" x14ac:dyDescent="0.25">
      <c r="A26328">
        <v>-78.896199999999993</v>
      </c>
      <c r="B26328">
        <v>42.887810000000002</v>
      </c>
      <c r="C26328" t="s">
        <v>50905</v>
      </c>
      <c r="D26328">
        <v>4600</v>
      </c>
      <c r="E26328">
        <v>49</v>
      </c>
      <c r="F26328" t="s">
        <v>660</v>
      </c>
      <c r="G26328" t="s">
        <v>12</v>
      </c>
      <c r="H26328" t="s">
        <v>17</v>
      </c>
      <c r="I26328">
        <v>2003</v>
      </c>
      <c r="J26328" t="s">
        <v>18</v>
      </c>
      <c r="K26328" t="s">
        <v>20</v>
      </c>
      <c r="L26328">
        <v>4</v>
      </c>
    </row>
    <row r="26329" spans="1:12" x14ac:dyDescent="0.25">
      <c r="A26329">
        <v>-111.44799999999999</v>
      </c>
      <c r="B26329">
        <v>31.6281</v>
      </c>
      <c r="C26329" t="s">
        <v>50906</v>
      </c>
      <c r="D26329">
        <v>9450</v>
      </c>
      <c r="E26329">
        <v>145</v>
      </c>
      <c r="F26329" t="s">
        <v>24448</v>
      </c>
      <c r="G26329" t="s">
        <v>12</v>
      </c>
      <c r="H26329" t="s">
        <v>17</v>
      </c>
      <c r="J26329" t="s">
        <v>18</v>
      </c>
      <c r="K26329" t="s">
        <v>20</v>
      </c>
      <c r="L26329">
        <v>4</v>
      </c>
    </row>
    <row r="26330" spans="1:12" x14ac:dyDescent="0.25">
      <c r="A26330">
        <v>-73.914500000000004</v>
      </c>
      <c r="B26330">
        <v>40.439799999999998</v>
      </c>
      <c r="C26330" t="s">
        <v>50907</v>
      </c>
      <c r="D26330">
        <v>5450</v>
      </c>
      <c r="E26330">
        <v>103</v>
      </c>
      <c r="F26330" t="s">
        <v>24443</v>
      </c>
      <c r="G26330" t="s">
        <v>12</v>
      </c>
      <c r="H26330" t="s">
        <v>13</v>
      </c>
      <c r="I26330">
        <v>2010</v>
      </c>
      <c r="J26330" t="s">
        <v>54</v>
      </c>
      <c r="K26330" t="s">
        <v>15</v>
      </c>
      <c r="L26330">
        <v>4</v>
      </c>
    </row>
    <row r="26331" spans="1:12" x14ac:dyDescent="0.25">
      <c r="A26331">
        <v>-112.03099</v>
      </c>
      <c r="B26331">
        <v>33.614899999999999</v>
      </c>
      <c r="C26331" t="s">
        <v>50908</v>
      </c>
      <c r="D26331">
        <v>5550</v>
      </c>
      <c r="E26331">
        <v>94</v>
      </c>
      <c r="F26331" t="s">
        <v>24449</v>
      </c>
      <c r="G26331" t="s">
        <v>12</v>
      </c>
      <c r="H26331" t="s">
        <v>17</v>
      </c>
      <c r="I26331">
        <v>2009</v>
      </c>
      <c r="J26331" t="s">
        <v>57</v>
      </c>
      <c r="K26331" t="s">
        <v>15</v>
      </c>
      <c r="L26331">
        <v>4</v>
      </c>
    </row>
    <row r="26332" spans="1:12" x14ac:dyDescent="0.25">
      <c r="A26332">
        <v>-118.327</v>
      </c>
      <c r="B26332">
        <v>33.804499999999997</v>
      </c>
      <c r="C26332" t="s">
        <v>50909</v>
      </c>
      <c r="D26332">
        <v>5375</v>
      </c>
      <c r="E26332">
        <v>80</v>
      </c>
      <c r="F26332" t="s">
        <v>24450</v>
      </c>
      <c r="G26332" t="s">
        <v>12</v>
      </c>
      <c r="H26332" t="s">
        <v>13</v>
      </c>
      <c r="I26332">
        <v>2009</v>
      </c>
      <c r="J26332" t="s">
        <v>37</v>
      </c>
      <c r="K26332" t="s">
        <v>15</v>
      </c>
      <c r="L26332">
        <v>4</v>
      </c>
    </row>
    <row r="26333" spans="1:12" x14ac:dyDescent="0.25">
      <c r="A26333">
        <v>-93.200389999999999</v>
      </c>
      <c r="B26333">
        <v>44.968409999999999</v>
      </c>
      <c r="C26333" t="s">
        <v>50910</v>
      </c>
      <c r="D26333">
        <v>3500</v>
      </c>
      <c r="E26333">
        <v>70</v>
      </c>
      <c r="F26333" t="s">
        <v>24451</v>
      </c>
      <c r="G26333" t="s">
        <v>12</v>
      </c>
      <c r="H26333" t="s">
        <v>31</v>
      </c>
      <c r="I26333">
        <v>2003</v>
      </c>
      <c r="J26333" t="s">
        <v>27</v>
      </c>
      <c r="K26333" t="s">
        <v>15</v>
      </c>
      <c r="L26333">
        <v>4</v>
      </c>
    </row>
    <row r="26334" spans="1:12" hidden="1" x14ac:dyDescent="0.25">
      <c r="A26334">
        <v>-118.16199</v>
      </c>
      <c r="B26334">
        <v>33.076000000000001</v>
      </c>
      <c r="C26334" t="s">
        <v>50911</v>
      </c>
      <c r="D26334">
        <v>7275</v>
      </c>
      <c r="E26334">
        <v>184</v>
      </c>
      <c r="F26334" t="s">
        <v>24452</v>
      </c>
      <c r="G26334" t="s">
        <v>102</v>
      </c>
      <c r="H26334" t="s">
        <v>103</v>
      </c>
      <c r="I26334">
        <v>2010</v>
      </c>
      <c r="J26334" t="s">
        <v>18</v>
      </c>
      <c r="K26334" t="s">
        <v>20</v>
      </c>
      <c r="L26334">
        <v>5</v>
      </c>
    </row>
    <row r="26335" spans="1:12" hidden="1" x14ac:dyDescent="0.25">
      <c r="A26335">
        <v>-117.94799999999999</v>
      </c>
      <c r="B26335">
        <v>34.091999999999999</v>
      </c>
      <c r="C26335" t="s">
        <v>50912</v>
      </c>
      <c r="D26335">
        <v>5600</v>
      </c>
      <c r="E26335">
        <v>123</v>
      </c>
      <c r="F26335" t="s">
        <v>24453</v>
      </c>
      <c r="G26335" t="s">
        <v>220</v>
      </c>
      <c r="H26335" t="s">
        <v>221</v>
      </c>
      <c r="I26335">
        <v>2009</v>
      </c>
      <c r="J26335" t="s">
        <v>18</v>
      </c>
      <c r="K26335" t="s">
        <v>20</v>
      </c>
      <c r="L26335">
        <v>6</v>
      </c>
    </row>
    <row r="26336" spans="1:12" x14ac:dyDescent="0.25">
      <c r="A26336">
        <v>-157.80000000000001</v>
      </c>
      <c r="B26336">
        <v>21.281400000000001</v>
      </c>
      <c r="C26336" t="s">
        <v>50913</v>
      </c>
      <c r="D26336">
        <v>4550</v>
      </c>
      <c r="E26336">
        <v>79</v>
      </c>
      <c r="F26336" t="s">
        <v>24454</v>
      </c>
      <c r="G26336" t="s">
        <v>12</v>
      </c>
      <c r="H26336" t="s">
        <v>13</v>
      </c>
      <c r="I26336">
        <v>2010</v>
      </c>
      <c r="J26336" t="s">
        <v>37</v>
      </c>
      <c r="K26336" t="s">
        <v>15</v>
      </c>
      <c r="L26336">
        <v>4</v>
      </c>
    </row>
    <row r="26337" spans="1:12" hidden="1" x14ac:dyDescent="0.25">
      <c r="A26337">
        <v>-117.07299999999999</v>
      </c>
      <c r="B26337">
        <v>32.661000000000001</v>
      </c>
      <c r="C26337" t="s">
        <v>50914</v>
      </c>
      <c r="D26337">
        <v>8200</v>
      </c>
      <c r="E26337">
        <v>62</v>
      </c>
      <c r="F26337" t="s">
        <v>24455</v>
      </c>
      <c r="G26337" t="s">
        <v>224</v>
      </c>
      <c r="H26337" t="s">
        <v>221</v>
      </c>
      <c r="J26337" t="s">
        <v>18</v>
      </c>
      <c r="K26337" t="s">
        <v>20</v>
      </c>
      <c r="L26337">
        <v>6</v>
      </c>
    </row>
    <row r="26338" spans="1:12" x14ac:dyDescent="0.25">
      <c r="A26338">
        <v>-121.38599000000001</v>
      </c>
      <c r="B26338">
        <v>38.451300000000003</v>
      </c>
      <c r="C26338" t="s">
        <v>50915</v>
      </c>
      <c r="D26338">
        <v>5325</v>
      </c>
      <c r="E26338">
        <v>74</v>
      </c>
      <c r="F26338" t="s">
        <v>1613</v>
      </c>
      <c r="G26338" t="s">
        <v>12</v>
      </c>
      <c r="H26338" t="s">
        <v>17</v>
      </c>
      <c r="J26338" t="s">
        <v>54</v>
      </c>
      <c r="K26338" t="s">
        <v>15</v>
      </c>
      <c r="L26338">
        <v>4</v>
      </c>
    </row>
    <row r="26339" spans="1:12" hidden="1" x14ac:dyDescent="0.25">
      <c r="A26339">
        <v>-97.695400000000006</v>
      </c>
      <c r="B26339">
        <v>30.321999999999999</v>
      </c>
      <c r="C26339" t="s">
        <v>50916</v>
      </c>
      <c r="D26339">
        <v>6200</v>
      </c>
      <c r="E26339">
        <v>86</v>
      </c>
      <c r="F26339" t="s">
        <v>24456</v>
      </c>
      <c r="G26339" t="s">
        <v>63</v>
      </c>
      <c r="H26339" t="s">
        <v>64</v>
      </c>
      <c r="I26339">
        <v>1996</v>
      </c>
      <c r="J26339" t="s">
        <v>65</v>
      </c>
      <c r="K26339" t="s">
        <v>20</v>
      </c>
      <c r="L26339">
        <v>6</v>
      </c>
    </row>
    <row r="26340" spans="1:12" x14ac:dyDescent="0.25">
      <c r="A26340">
        <v>-123.05800000000001</v>
      </c>
      <c r="B26340">
        <v>45.385899999999999</v>
      </c>
      <c r="C26340" t="s">
        <v>50917</v>
      </c>
      <c r="D26340">
        <v>7325</v>
      </c>
      <c r="E26340">
        <v>59</v>
      </c>
      <c r="F26340" t="s">
        <v>24457</v>
      </c>
      <c r="G26340" t="s">
        <v>12</v>
      </c>
      <c r="H26340" t="s">
        <v>17</v>
      </c>
      <c r="I26340">
        <v>2009</v>
      </c>
      <c r="J26340" t="s">
        <v>27</v>
      </c>
      <c r="K26340" t="s">
        <v>15</v>
      </c>
      <c r="L26340">
        <v>4</v>
      </c>
    </row>
    <row r="26341" spans="1:12" x14ac:dyDescent="0.25">
      <c r="A26341">
        <v>-98.213700000000003</v>
      </c>
      <c r="B26341">
        <v>26.4238</v>
      </c>
      <c r="C26341" t="s">
        <v>50918</v>
      </c>
      <c r="D26341">
        <v>3500</v>
      </c>
      <c r="E26341">
        <v>133</v>
      </c>
      <c r="F26341" t="s">
        <v>24458</v>
      </c>
      <c r="G26341" t="s">
        <v>12</v>
      </c>
      <c r="H26341" t="s">
        <v>17</v>
      </c>
      <c r="I26341">
        <v>2001</v>
      </c>
      <c r="J26341" t="s">
        <v>18</v>
      </c>
      <c r="K26341" t="s">
        <v>20</v>
      </c>
      <c r="L26341">
        <v>4</v>
      </c>
    </row>
    <row r="26342" spans="1:12" x14ac:dyDescent="0.25">
      <c r="A26342">
        <v>-76.962500000000006</v>
      </c>
      <c r="B26342">
        <v>38.893900000000002</v>
      </c>
      <c r="C26342" t="s">
        <v>50919</v>
      </c>
      <c r="D26342">
        <v>8150</v>
      </c>
      <c r="E26342">
        <v>59</v>
      </c>
      <c r="F26342" t="s">
        <v>24459</v>
      </c>
      <c r="G26342" t="s">
        <v>12</v>
      </c>
      <c r="H26342" t="s">
        <v>13</v>
      </c>
      <c r="I26342">
        <v>2009</v>
      </c>
      <c r="J26342" t="s">
        <v>27</v>
      </c>
      <c r="K26342" t="s">
        <v>15</v>
      </c>
      <c r="L26342">
        <v>4</v>
      </c>
    </row>
    <row r="26343" spans="1:12" x14ac:dyDescent="0.25">
      <c r="A26343">
        <v>-73.846199999999996</v>
      </c>
      <c r="B26343">
        <v>40.870899999999999</v>
      </c>
      <c r="C26343" t="s">
        <v>50920</v>
      </c>
      <c r="D26343">
        <v>5525</v>
      </c>
      <c r="E26343">
        <v>124</v>
      </c>
      <c r="F26343" t="s">
        <v>24460</v>
      </c>
      <c r="G26343" t="s">
        <v>12</v>
      </c>
      <c r="H26343" t="s">
        <v>13</v>
      </c>
      <c r="I26343">
        <v>2010</v>
      </c>
      <c r="J26343" t="s">
        <v>37</v>
      </c>
      <c r="K26343" t="s">
        <v>15</v>
      </c>
      <c r="L26343">
        <v>4</v>
      </c>
    </row>
    <row r="26344" spans="1:12" hidden="1" x14ac:dyDescent="0.25">
      <c r="A26344">
        <v>-117.197</v>
      </c>
      <c r="B26344">
        <v>32.563499999999998</v>
      </c>
      <c r="C26344" t="s">
        <v>50921</v>
      </c>
      <c r="D26344">
        <v>6450</v>
      </c>
      <c r="E26344">
        <v>112</v>
      </c>
      <c r="F26344" t="s">
        <v>24461</v>
      </c>
      <c r="G26344" t="s">
        <v>102</v>
      </c>
      <c r="H26344" t="s">
        <v>103</v>
      </c>
      <c r="I26344">
        <v>2010</v>
      </c>
      <c r="J26344" t="s">
        <v>18</v>
      </c>
      <c r="K26344" t="s">
        <v>20</v>
      </c>
      <c r="L26344">
        <v>5</v>
      </c>
    </row>
    <row r="26345" spans="1:12" x14ac:dyDescent="0.25">
      <c r="A26345">
        <v>-74.339500000000001</v>
      </c>
      <c r="B26345">
        <v>44.850499999999997</v>
      </c>
      <c r="C26345" t="s">
        <v>50922</v>
      </c>
      <c r="D26345">
        <v>5050</v>
      </c>
      <c r="E26345">
        <v>97</v>
      </c>
      <c r="F26345" t="s">
        <v>24462</v>
      </c>
      <c r="G26345" t="s">
        <v>12</v>
      </c>
      <c r="H26345" t="s">
        <v>17</v>
      </c>
      <c r="I26345">
        <v>2003</v>
      </c>
      <c r="J26345" t="s">
        <v>18</v>
      </c>
      <c r="K26345" t="s">
        <v>20</v>
      </c>
      <c r="L26345">
        <v>4</v>
      </c>
    </row>
    <row r="26346" spans="1:12" x14ac:dyDescent="0.25">
      <c r="A26346">
        <v>-110.815</v>
      </c>
      <c r="B26346">
        <v>31.41291</v>
      </c>
      <c r="C26346" t="s">
        <v>50923</v>
      </c>
      <c r="D26346">
        <v>8425</v>
      </c>
      <c r="E26346">
        <v>141</v>
      </c>
      <c r="F26346" t="s">
        <v>24463</v>
      </c>
      <c r="G26346" t="s">
        <v>12</v>
      </c>
      <c r="H26346" t="s">
        <v>17</v>
      </c>
      <c r="J26346" t="s">
        <v>18</v>
      </c>
      <c r="K26346" t="s">
        <v>20</v>
      </c>
      <c r="L26346">
        <v>4</v>
      </c>
    </row>
    <row r="26347" spans="1:12" x14ac:dyDescent="0.25">
      <c r="A26347">
        <v>-122.026</v>
      </c>
      <c r="B26347">
        <v>37.7485</v>
      </c>
      <c r="C26347" t="s">
        <v>50924</v>
      </c>
      <c r="D26347">
        <v>2150</v>
      </c>
      <c r="E26347">
        <v>137</v>
      </c>
      <c r="F26347" t="s">
        <v>24464</v>
      </c>
      <c r="G26347" t="s">
        <v>12</v>
      </c>
      <c r="H26347" t="s">
        <v>71</v>
      </c>
      <c r="I26347">
        <v>2005</v>
      </c>
      <c r="J26347" t="s">
        <v>32</v>
      </c>
      <c r="K26347" t="s">
        <v>15</v>
      </c>
      <c r="L26347">
        <v>4</v>
      </c>
    </row>
    <row r="26348" spans="1:12" x14ac:dyDescent="0.25">
      <c r="A26348">
        <v>-71.583399999999997</v>
      </c>
      <c r="B26348">
        <v>44.997700000000002</v>
      </c>
      <c r="C26348" t="s">
        <v>50925</v>
      </c>
      <c r="D26348">
        <v>3400</v>
      </c>
      <c r="E26348">
        <v>99</v>
      </c>
      <c r="F26348" t="s">
        <v>24465</v>
      </c>
      <c r="G26348" t="s">
        <v>12</v>
      </c>
      <c r="H26348" t="s">
        <v>17</v>
      </c>
      <c r="I26348">
        <v>2003</v>
      </c>
      <c r="J26348" t="s">
        <v>18</v>
      </c>
      <c r="K26348" t="s">
        <v>20</v>
      </c>
      <c r="L26348">
        <v>4</v>
      </c>
    </row>
    <row r="26349" spans="1:12" x14ac:dyDescent="0.25">
      <c r="A26349">
        <v>-77.446389999999994</v>
      </c>
      <c r="B26349">
        <v>38.903199999999998</v>
      </c>
      <c r="C26349" t="s">
        <v>50926</v>
      </c>
      <c r="D26349">
        <v>6175</v>
      </c>
      <c r="E26349">
        <v>96</v>
      </c>
      <c r="F26349" t="s">
        <v>24466</v>
      </c>
      <c r="G26349" t="s">
        <v>12</v>
      </c>
      <c r="H26349" t="s">
        <v>13</v>
      </c>
      <c r="I26349">
        <v>2009</v>
      </c>
      <c r="J26349" t="s">
        <v>27</v>
      </c>
      <c r="K26349" t="s">
        <v>15</v>
      </c>
      <c r="L26349">
        <v>4</v>
      </c>
    </row>
    <row r="26350" spans="1:12" hidden="1" x14ac:dyDescent="0.25">
      <c r="A26350">
        <v>-92.782290000000003</v>
      </c>
      <c r="B26350">
        <v>45.133000000000003</v>
      </c>
      <c r="C26350" t="s">
        <v>50927</v>
      </c>
      <c r="D26350">
        <v>21900</v>
      </c>
      <c r="E26350">
        <v>120</v>
      </c>
      <c r="F26350" t="s">
        <v>24467</v>
      </c>
      <c r="G26350" t="s">
        <v>211</v>
      </c>
      <c r="H26350" t="s">
        <v>212</v>
      </c>
      <c r="J26350" t="s">
        <v>213</v>
      </c>
      <c r="K26350" t="s">
        <v>20</v>
      </c>
      <c r="L26350">
        <v>5</v>
      </c>
    </row>
    <row r="26351" spans="1:12" x14ac:dyDescent="0.25">
      <c r="A26351">
        <v>-117.967</v>
      </c>
      <c r="B26351">
        <v>33.854199999999999</v>
      </c>
      <c r="C26351" t="s">
        <v>50928</v>
      </c>
      <c r="D26351">
        <v>5875</v>
      </c>
      <c r="E26351">
        <v>103</v>
      </c>
      <c r="F26351" t="s">
        <v>24468</v>
      </c>
      <c r="G26351" t="s">
        <v>12</v>
      </c>
      <c r="H26351" t="s">
        <v>13</v>
      </c>
      <c r="I26351">
        <v>2009</v>
      </c>
      <c r="J26351" t="s">
        <v>37</v>
      </c>
      <c r="K26351" t="s">
        <v>15</v>
      </c>
      <c r="L26351">
        <v>4</v>
      </c>
    </row>
    <row r="26352" spans="1:12" x14ac:dyDescent="0.25">
      <c r="A26352">
        <v>-117.967</v>
      </c>
      <c r="B26352">
        <v>33.854199999999999</v>
      </c>
      <c r="C26352" t="s">
        <v>50928</v>
      </c>
      <c r="D26352">
        <v>5875</v>
      </c>
      <c r="E26352">
        <v>103</v>
      </c>
      <c r="F26352" t="s">
        <v>24468</v>
      </c>
      <c r="G26352" t="s">
        <v>12</v>
      </c>
      <c r="H26352" t="s">
        <v>13</v>
      </c>
      <c r="I26352">
        <v>2009</v>
      </c>
      <c r="J26352" t="s">
        <v>37</v>
      </c>
      <c r="K26352" t="s">
        <v>15</v>
      </c>
      <c r="L26352">
        <v>4</v>
      </c>
    </row>
    <row r="26353" spans="1:12" x14ac:dyDescent="0.25">
      <c r="A26353">
        <v>-117.565</v>
      </c>
      <c r="B26353">
        <v>34.157299999999999</v>
      </c>
      <c r="C26353" t="s">
        <v>50929</v>
      </c>
      <c r="D26353">
        <v>5399</v>
      </c>
      <c r="E26353">
        <v>120</v>
      </c>
      <c r="F26353" t="s">
        <v>24469</v>
      </c>
      <c r="G26353" t="s">
        <v>12</v>
      </c>
      <c r="H26353" t="s">
        <v>13</v>
      </c>
      <c r="I26353">
        <v>2010</v>
      </c>
      <c r="J26353" t="s">
        <v>14</v>
      </c>
      <c r="K26353" t="s">
        <v>15</v>
      </c>
      <c r="L26353">
        <v>4</v>
      </c>
    </row>
    <row r="26354" spans="1:12" x14ac:dyDescent="0.25">
      <c r="A26354">
        <v>-74.310990000000004</v>
      </c>
      <c r="B26354">
        <v>40.357700000000001</v>
      </c>
      <c r="C26354" t="s">
        <v>50930</v>
      </c>
      <c r="D26354">
        <v>3200</v>
      </c>
      <c r="E26354">
        <v>73</v>
      </c>
      <c r="F26354" t="s">
        <v>535</v>
      </c>
      <c r="G26354" t="s">
        <v>12</v>
      </c>
      <c r="H26354" t="s">
        <v>31</v>
      </c>
      <c r="I26354">
        <v>2005</v>
      </c>
      <c r="J26354" t="s">
        <v>32</v>
      </c>
      <c r="K26354" t="s">
        <v>15</v>
      </c>
      <c r="L26354">
        <v>4</v>
      </c>
    </row>
    <row r="26355" spans="1:12" x14ac:dyDescent="0.25">
      <c r="A26355">
        <v>-96.831890000000001</v>
      </c>
      <c r="B26355">
        <v>32.732500000000002</v>
      </c>
      <c r="C26355" t="s">
        <v>50931</v>
      </c>
      <c r="D26355">
        <v>9350</v>
      </c>
      <c r="E26355">
        <v>97</v>
      </c>
      <c r="F26355" t="s">
        <v>24470</v>
      </c>
      <c r="G26355" t="s">
        <v>12</v>
      </c>
      <c r="H26355" t="s">
        <v>31</v>
      </c>
      <c r="I26355">
        <v>2010</v>
      </c>
      <c r="J26355" t="s">
        <v>48</v>
      </c>
      <c r="K26355" t="s">
        <v>15</v>
      </c>
      <c r="L26355">
        <v>4</v>
      </c>
    </row>
    <row r="26356" spans="1:12" x14ac:dyDescent="0.25">
      <c r="A26356">
        <v>-74.048599999999993</v>
      </c>
      <c r="B26356">
        <v>40.721299999999999</v>
      </c>
      <c r="C26356" t="s">
        <v>50932</v>
      </c>
      <c r="D26356">
        <v>4025</v>
      </c>
      <c r="E26356">
        <v>91</v>
      </c>
      <c r="F26356" t="s">
        <v>24471</v>
      </c>
      <c r="G26356" t="s">
        <v>12</v>
      </c>
      <c r="H26356" t="s">
        <v>13</v>
      </c>
      <c r="I26356">
        <v>2010</v>
      </c>
      <c r="J26356" t="s">
        <v>24</v>
      </c>
      <c r="K26356" t="s">
        <v>15</v>
      </c>
      <c r="L26356">
        <v>4</v>
      </c>
    </row>
    <row r="26357" spans="1:12" x14ac:dyDescent="0.25">
      <c r="A26357">
        <v>-120.91500000000001</v>
      </c>
      <c r="B26357">
        <v>38.610810000000001</v>
      </c>
      <c r="C26357" t="s">
        <v>50933</v>
      </c>
      <c r="D26357">
        <v>5775</v>
      </c>
      <c r="E26357">
        <v>71</v>
      </c>
      <c r="F26357" t="s">
        <v>24472</v>
      </c>
      <c r="G26357" t="s">
        <v>12</v>
      </c>
      <c r="H26357" t="s">
        <v>17</v>
      </c>
      <c r="J26357" t="s">
        <v>54</v>
      </c>
      <c r="K26357" t="s">
        <v>15</v>
      </c>
      <c r="L26357">
        <v>4</v>
      </c>
    </row>
    <row r="26358" spans="1:12" x14ac:dyDescent="0.25">
      <c r="A26358">
        <v>-117.60599999999999</v>
      </c>
      <c r="B26358">
        <v>34.110199999999999</v>
      </c>
      <c r="C26358" t="s">
        <v>50934</v>
      </c>
      <c r="D26358">
        <v>5400</v>
      </c>
      <c r="E26358">
        <v>146</v>
      </c>
      <c r="F26358" t="s">
        <v>24473</v>
      </c>
      <c r="G26358" t="s">
        <v>12</v>
      </c>
      <c r="H26358" t="s">
        <v>13</v>
      </c>
      <c r="I26358">
        <v>2010</v>
      </c>
      <c r="J26358" t="s">
        <v>14</v>
      </c>
      <c r="K26358" t="s">
        <v>15</v>
      </c>
      <c r="L26358">
        <v>4</v>
      </c>
    </row>
    <row r="26359" spans="1:12" x14ac:dyDescent="0.25">
      <c r="A26359">
        <v>-117.96899999999999</v>
      </c>
      <c r="B26359">
        <v>34.068300000000001</v>
      </c>
      <c r="C26359" t="s">
        <v>50935</v>
      </c>
      <c r="D26359">
        <v>2175</v>
      </c>
      <c r="E26359">
        <v>136</v>
      </c>
      <c r="F26359" t="s">
        <v>24474</v>
      </c>
      <c r="G26359" t="s">
        <v>12</v>
      </c>
      <c r="H26359" t="s">
        <v>13</v>
      </c>
      <c r="I26359">
        <v>2010</v>
      </c>
      <c r="J26359" t="s">
        <v>29</v>
      </c>
      <c r="K26359" t="s">
        <v>15</v>
      </c>
      <c r="L26359">
        <v>4</v>
      </c>
    </row>
    <row r="26360" spans="1:12" x14ac:dyDescent="0.25">
      <c r="A26360">
        <v>-73.348600000000005</v>
      </c>
      <c r="B26360">
        <v>45.0045</v>
      </c>
      <c r="C26360" t="s">
        <v>50936</v>
      </c>
      <c r="D26360">
        <v>4700</v>
      </c>
      <c r="E26360">
        <v>100</v>
      </c>
      <c r="F26360" t="s">
        <v>24475</v>
      </c>
      <c r="G26360" t="s">
        <v>12</v>
      </c>
      <c r="H26360" t="s">
        <v>17</v>
      </c>
      <c r="I26360">
        <v>2003</v>
      </c>
      <c r="J26360" t="s">
        <v>18</v>
      </c>
      <c r="K26360" t="s">
        <v>20</v>
      </c>
      <c r="L26360">
        <v>4</v>
      </c>
    </row>
    <row r="26361" spans="1:12" x14ac:dyDescent="0.25">
      <c r="A26361">
        <v>-118.084</v>
      </c>
      <c r="B26361">
        <v>33.910899999999998</v>
      </c>
      <c r="C26361" t="s">
        <v>50937</v>
      </c>
      <c r="D26361">
        <v>7450</v>
      </c>
      <c r="E26361">
        <v>114</v>
      </c>
      <c r="F26361" t="s">
        <v>500</v>
      </c>
      <c r="G26361" t="s">
        <v>12</v>
      </c>
      <c r="H26361" t="s">
        <v>13</v>
      </c>
      <c r="I26361">
        <v>2009</v>
      </c>
      <c r="J26361" t="s">
        <v>27</v>
      </c>
      <c r="K26361" t="s">
        <v>15</v>
      </c>
      <c r="L26361">
        <v>4</v>
      </c>
    </row>
    <row r="26362" spans="1:12" x14ac:dyDescent="0.25">
      <c r="A26362">
        <v>-118.154</v>
      </c>
      <c r="B26362">
        <v>33.8613</v>
      </c>
      <c r="C26362" t="s">
        <v>50938</v>
      </c>
      <c r="D26362">
        <v>14750</v>
      </c>
      <c r="E26362">
        <v>141</v>
      </c>
      <c r="F26362" t="s">
        <v>24476</v>
      </c>
      <c r="G26362" t="s">
        <v>181</v>
      </c>
      <c r="H26362" t="s">
        <v>182</v>
      </c>
      <c r="I26362">
        <v>2004</v>
      </c>
      <c r="J26362" t="s">
        <v>18</v>
      </c>
      <c r="K26362" t="s">
        <v>20</v>
      </c>
      <c r="L26362">
        <v>4</v>
      </c>
    </row>
    <row r="26363" spans="1:12" x14ac:dyDescent="0.25">
      <c r="A26363">
        <v>-98.208799999999997</v>
      </c>
      <c r="B26363">
        <v>26.4177</v>
      </c>
      <c r="C26363" t="s">
        <v>50939</v>
      </c>
      <c r="D26363">
        <v>3500</v>
      </c>
      <c r="E26363">
        <v>129</v>
      </c>
      <c r="F26363" t="s">
        <v>24477</v>
      </c>
      <c r="G26363" t="s">
        <v>12</v>
      </c>
      <c r="H26363" t="s">
        <v>17</v>
      </c>
      <c r="I26363">
        <v>2001</v>
      </c>
      <c r="J26363" t="s">
        <v>18</v>
      </c>
      <c r="K26363" t="s">
        <v>20</v>
      </c>
      <c r="L26363">
        <v>4</v>
      </c>
    </row>
    <row r="26364" spans="1:12" x14ac:dyDescent="0.25">
      <c r="A26364">
        <v>-111.68600000000001</v>
      </c>
      <c r="B26364">
        <v>31.8827</v>
      </c>
      <c r="C26364" t="s">
        <v>50940</v>
      </c>
      <c r="D26364">
        <v>8275</v>
      </c>
      <c r="E26364">
        <v>144</v>
      </c>
      <c r="F26364" t="s">
        <v>24478</v>
      </c>
      <c r="G26364" t="s">
        <v>12</v>
      </c>
      <c r="H26364" t="s">
        <v>17</v>
      </c>
      <c r="J26364" t="s">
        <v>18</v>
      </c>
      <c r="K26364" t="s">
        <v>20</v>
      </c>
      <c r="L26364">
        <v>4</v>
      </c>
    </row>
    <row r="26365" spans="1:12" x14ac:dyDescent="0.25">
      <c r="A26365">
        <v>-98.206500000000005</v>
      </c>
      <c r="B26365">
        <v>26.414899999999999</v>
      </c>
      <c r="C26365" t="s">
        <v>50941</v>
      </c>
      <c r="D26365">
        <v>3475</v>
      </c>
      <c r="E26365">
        <v>128</v>
      </c>
      <c r="F26365" t="s">
        <v>24479</v>
      </c>
      <c r="G26365" t="s">
        <v>12</v>
      </c>
      <c r="H26365" t="s">
        <v>17</v>
      </c>
      <c r="I26365">
        <v>2001</v>
      </c>
      <c r="J26365" t="s">
        <v>18</v>
      </c>
      <c r="K26365" t="s">
        <v>20</v>
      </c>
      <c r="L26365">
        <v>4</v>
      </c>
    </row>
    <row r="26366" spans="1:12" x14ac:dyDescent="0.25">
      <c r="A26366">
        <v>-84.446690000000004</v>
      </c>
      <c r="B26366">
        <v>33.866100000000003</v>
      </c>
      <c r="C26366" t="s">
        <v>50942</v>
      </c>
      <c r="D26366">
        <v>3833</v>
      </c>
      <c r="E26366">
        <v>60</v>
      </c>
      <c r="F26366" t="s">
        <v>24480</v>
      </c>
      <c r="G26366" t="s">
        <v>12</v>
      </c>
      <c r="H26366" t="s">
        <v>13</v>
      </c>
      <c r="I26366">
        <v>2010</v>
      </c>
      <c r="J26366" t="s">
        <v>24</v>
      </c>
      <c r="K26366" t="s">
        <v>15</v>
      </c>
      <c r="L26366">
        <v>4</v>
      </c>
    </row>
    <row r="26367" spans="1:12" x14ac:dyDescent="0.25">
      <c r="A26367">
        <v>-95.587199999999996</v>
      </c>
      <c r="B26367">
        <v>29.7349</v>
      </c>
      <c r="C26367" t="s">
        <v>50943</v>
      </c>
      <c r="D26367">
        <v>4300</v>
      </c>
      <c r="E26367">
        <v>152</v>
      </c>
      <c r="F26367" t="s">
        <v>24481</v>
      </c>
      <c r="G26367" t="s">
        <v>12</v>
      </c>
      <c r="H26367" t="s">
        <v>13</v>
      </c>
      <c r="I26367">
        <v>2010</v>
      </c>
      <c r="J26367" t="s">
        <v>152</v>
      </c>
      <c r="K26367" t="s">
        <v>15</v>
      </c>
      <c r="L26367">
        <v>4</v>
      </c>
    </row>
    <row r="26368" spans="1:12" x14ac:dyDescent="0.25">
      <c r="A26368">
        <v>-118.43</v>
      </c>
      <c r="B26368">
        <v>33.934100000000001</v>
      </c>
      <c r="C26368" t="s">
        <v>50944</v>
      </c>
      <c r="D26368">
        <v>6075</v>
      </c>
      <c r="E26368">
        <v>113</v>
      </c>
      <c r="F26368" t="s">
        <v>24482</v>
      </c>
      <c r="G26368" t="s">
        <v>12</v>
      </c>
      <c r="H26368" t="s">
        <v>13</v>
      </c>
      <c r="I26368">
        <v>2009</v>
      </c>
      <c r="J26368" t="s">
        <v>37</v>
      </c>
      <c r="K26368" t="s">
        <v>15</v>
      </c>
      <c r="L26368">
        <v>4</v>
      </c>
    </row>
    <row r="26369" spans="1:12" x14ac:dyDescent="0.25">
      <c r="A26369">
        <v>-117.307</v>
      </c>
      <c r="B26369">
        <v>34.189500000000002</v>
      </c>
      <c r="C26369" t="s">
        <v>50945</v>
      </c>
      <c r="D26369">
        <v>8375</v>
      </c>
      <c r="E26369">
        <v>130</v>
      </c>
      <c r="F26369" t="s">
        <v>16708</v>
      </c>
      <c r="G26369" t="s">
        <v>12</v>
      </c>
      <c r="H26369" t="s">
        <v>17</v>
      </c>
      <c r="I26369">
        <v>2010</v>
      </c>
      <c r="J26369" t="s">
        <v>24</v>
      </c>
      <c r="K26369" t="s">
        <v>15</v>
      </c>
      <c r="L26369">
        <v>4</v>
      </c>
    </row>
    <row r="26370" spans="1:12" x14ac:dyDescent="0.25">
      <c r="A26370">
        <v>-117.55500000000001</v>
      </c>
      <c r="B26370">
        <v>34.154600000000002</v>
      </c>
      <c r="C26370" t="s">
        <v>50946</v>
      </c>
      <c r="D26370">
        <v>5400</v>
      </c>
      <c r="E26370">
        <v>122</v>
      </c>
      <c r="F26370" t="s">
        <v>24483</v>
      </c>
      <c r="G26370" t="s">
        <v>12</v>
      </c>
      <c r="H26370" t="s">
        <v>13</v>
      </c>
      <c r="I26370">
        <v>2010</v>
      </c>
      <c r="J26370" t="s">
        <v>14</v>
      </c>
      <c r="K26370" t="s">
        <v>15</v>
      </c>
      <c r="L26370">
        <v>4</v>
      </c>
    </row>
    <row r="26371" spans="1:12" hidden="1" x14ac:dyDescent="0.25">
      <c r="A26371">
        <v>-73.730990000000006</v>
      </c>
      <c r="B26371">
        <v>40.6569</v>
      </c>
      <c r="C26371" t="s">
        <v>50947</v>
      </c>
      <c r="D26371">
        <v>5400</v>
      </c>
      <c r="E26371">
        <v>27</v>
      </c>
      <c r="F26371" t="s">
        <v>24484</v>
      </c>
      <c r="G26371" t="s">
        <v>224</v>
      </c>
      <c r="H26371" t="s">
        <v>221</v>
      </c>
      <c r="I26371">
        <v>2012</v>
      </c>
      <c r="J26371" t="s">
        <v>222</v>
      </c>
      <c r="K26371" t="s">
        <v>20</v>
      </c>
      <c r="L26371">
        <v>6</v>
      </c>
    </row>
    <row r="26372" spans="1:12" x14ac:dyDescent="0.25">
      <c r="A26372">
        <v>-110.889</v>
      </c>
      <c r="B26372">
        <v>32.175510000000003</v>
      </c>
      <c r="C26372" t="s">
        <v>50948</v>
      </c>
      <c r="D26372">
        <v>0</v>
      </c>
      <c r="E26372">
        <v>24</v>
      </c>
      <c r="F26372" t="s">
        <v>24485</v>
      </c>
      <c r="G26372" t="s">
        <v>12</v>
      </c>
      <c r="H26372" t="s">
        <v>17</v>
      </c>
      <c r="J26372" t="s">
        <v>18</v>
      </c>
      <c r="K26372" t="s">
        <v>20</v>
      </c>
      <c r="L26372">
        <v>4</v>
      </c>
    </row>
    <row r="26373" spans="1:12" x14ac:dyDescent="0.25">
      <c r="A26373">
        <v>-73.896199999999993</v>
      </c>
      <c r="B26373">
        <v>40.463299999999997</v>
      </c>
      <c r="C26373" t="s">
        <v>50949</v>
      </c>
      <c r="D26373">
        <v>5475</v>
      </c>
      <c r="E26373">
        <v>107</v>
      </c>
      <c r="F26373" t="s">
        <v>24486</v>
      </c>
      <c r="G26373" t="s">
        <v>12</v>
      </c>
      <c r="H26373" t="s">
        <v>13</v>
      </c>
      <c r="I26373">
        <v>2010</v>
      </c>
      <c r="J26373" t="s">
        <v>54</v>
      </c>
      <c r="K26373" t="s">
        <v>15</v>
      </c>
      <c r="L26373">
        <v>4</v>
      </c>
    </row>
    <row r="26374" spans="1:12" x14ac:dyDescent="0.25">
      <c r="A26374">
        <v>-97.883799999999994</v>
      </c>
      <c r="B26374">
        <v>30.904499999999999</v>
      </c>
      <c r="C26374" t="s">
        <v>50950</v>
      </c>
      <c r="D26374">
        <v>6375</v>
      </c>
      <c r="E26374">
        <v>67</v>
      </c>
      <c r="F26374" t="s">
        <v>24487</v>
      </c>
      <c r="G26374" t="s">
        <v>12</v>
      </c>
      <c r="H26374" t="s">
        <v>13</v>
      </c>
      <c r="I26374">
        <v>2009</v>
      </c>
      <c r="J26374" t="s">
        <v>27</v>
      </c>
      <c r="K26374" t="s">
        <v>15</v>
      </c>
      <c r="L26374">
        <v>4</v>
      </c>
    </row>
    <row r="26375" spans="1:12" x14ac:dyDescent="0.25">
      <c r="A26375">
        <v>-112.108</v>
      </c>
      <c r="B26375">
        <v>33.5242</v>
      </c>
      <c r="C26375" t="s">
        <v>50951</v>
      </c>
      <c r="D26375">
        <v>8275</v>
      </c>
      <c r="E26375">
        <v>135</v>
      </c>
      <c r="F26375" t="s">
        <v>24488</v>
      </c>
      <c r="G26375" t="s">
        <v>12</v>
      </c>
      <c r="H26375" t="s">
        <v>17</v>
      </c>
      <c r="I26375">
        <v>2009</v>
      </c>
      <c r="J26375" t="s">
        <v>57</v>
      </c>
      <c r="K26375" t="s">
        <v>15</v>
      </c>
      <c r="L26375">
        <v>4</v>
      </c>
    </row>
    <row r="26376" spans="1:12" x14ac:dyDescent="0.25">
      <c r="A26376">
        <v>-118.44</v>
      </c>
      <c r="B26376">
        <v>34.030099999999997</v>
      </c>
      <c r="C26376" t="s">
        <v>50952</v>
      </c>
      <c r="D26376">
        <v>3999</v>
      </c>
      <c r="E26376">
        <v>112</v>
      </c>
      <c r="F26376" t="s">
        <v>24489</v>
      </c>
      <c r="G26376" t="s">
        <v>12</v>
      </c>
      <c r="H26376" t="s">
        <v>31</v>
      </c>
      <c r="I26376">
        <v>2005</v>
      </c>
      <c r="J26376" t="s">
        <v>32</v>
      </c>
      <c r="K26376" t="s">
        <v>15</v>
      </c>
      <c r="L26376">
        <v>4</v>
      </c>
    </row>
    <row r="26377" spans="1:12" x14ac:dyDescent="0.25">
      <c r="A26377">
        <v>-122.64100000000001</v>
      </c>
      <c r="B26377">
        <v>47.171100000000003</v>
      </c>
      <c r="C26377" t="s">
        <v>50953</v>
      </c>
      <c r="D26377">
        <v>1675</v>
      </c>
      <c r="E26377">
        <v>108</v>
      </c>
      <c r="F26377" t="s">
        <v>24490</v>
      </c>
      <c r="G26377" t="s">
        <v>12</v>
      </c>
      <c r="H26377" t="s">
        <v>17</v>
      </c>
      <c r="I26377">
        <v>2010</v>
      </c>
      <c r="J26377" t="s">
        <v>152</v>
      </c>
      <c r="K26377" t="s">
        <v>15</v>
      </c>
      <c r="L26377">
        <v>4</v>
      </c>
    </row>
    <row r="26378" spans="1:12" x14ac:dyDescent="0.25">
      <c r="A26378">
        <v>-111.07599999999999</v>
      </c>
      <c r="B26378">
        <v>31.934899999999999</v>
      </c>
      <c r="C26378" t="s">
        <v>50954</v>
      </c>
      <c r="D26378">
        <v>8250</v>
      </c>
      <c r="E26378">
        <v>128</v>
      </c>
      <c r="F26378" t="s">
        <v>24491</v>
      </c>
      <c r="G26378" t="s">
        <v>12</v>
      </c>
      <c r="H26378" t="s">
        <v>17</v>
      </c>
      <c r="J26378" t="s">
        <v>18</v>
      </c>
      <c r="K26378" t="s">
        <v>20</v>
      </c>
      <c r="L26378">
        <v>4</v>
      </c>
    </row>
    <row r="26379" spans="1:12" x14ac:dyDescent="0.25">
      <c r="A26379">
        <v>-117.17299</v>
      </c>
      <c r="B26379">
        <v>32.710610000000003</v>
      </c>
      <c r="C26379" t="s">
        <v>42145</v>
      </c>
      <c r="D26379">
        <v>4500</v>
      </c>
      <c r="E26379">
        <v>120</v>
      </c>
      <c r="F26379" t="s">
        <v>4217</v>
      </c>
      <c r="G26379" t="s">
        <v>12</v>
      </c>
      <c r="H26379" t="s">
        <v>13</v>
      </c>
      <c r="I26379">
        <v>2010</v>
      </c>
      <c r="J26379" t="s">
        <v>29</v>
      </c>
      <c r="K26379" t="s">
        <v>15</v>
      </c>
      <c r="L26379">
        <v>4</v>
      </c>
    </row>
    <row r="26380" spans="1:12" hidden="1" x14ac:dyDescent="0.25">
      <c r="A26380">
        <v>-110.971</v>
      </c>
      <c r="B26380">
        <v>32.206400000000002</v>
      </c>
      <c r="C26380" t="s">
        <v>50955</v>
      </c>
      <c r="D26380">
        <v>3100</v>
      </c>
      <c r="E26380">
        <v>68</v>
      </c>
      <c r="F26380" t="s">
        <v>24492</v>
      </c>
      <c r="G26380" t="s">
        <v>63</v>
      </c>
      <c r="H26380" t="s">
        <v>64</v>
      </c>
      <c r="I26380">
        <v>1998</v>
      </c>
      <c r="J26380" t="s">
        <v>65</v>
      </c>
      <c r="K26380" t="s">
        <v>20</v>
      </c>
      <c r="L26380">
        <v>6</v>
      </c>
    </row>
    <row r="26381" spans="1:12" x14ac:dyDescent="0.25">
      <c r="A26381">
        <v>-118.446</v>
      </c>
      <c r="B26381">
        <v>34.300400000000003</v>
      </c>
      <c r="C26381" t="s">
        <v>50956</v>
      </c>
      <c r="D26381">
        <v>9800</v>
      </c>
      <c r="E26381">
        <v>93</v>
      </c>
      <c r="F26381" t="s">
        <v>24493</v>
      </c>
      <c r="G26381" t="s">
        <v>12</v>
      </c>
      <c r="H26381" t="s">
        <v>71</v>
      </c>
      <c r="I26381">
        <v>2004</v>
      </c>
      <c r="J26381" t="s">
        <v>27</v>
      </c>
      <c r="K26381" t="s">
        <v>15</v>
      </c>
      <c r="L26381">
        <v>4</v>
      </c>
    </row>
    <row r="26382" spans="1:12" x14ac:dyDescent="0.25">
      <c r="A26382">
        <v>-118.33</v>
      </c>
      <c r="B26382">
        <v>33.7943</v>
      </c>
      <c r="C26382" t="s">
        <v>50957</v>
      </c>
      <c r="D26382">
        <v>8400</v>
      </c>
      <c r="E26382">
        <v>69</v>
      </c>
      <c r="F26382" t="s">
        <v>24494</v>
      </c>
      <c r="G26382" t="s">
        <v>12</v>
      </c>
      <c r="H26382" t="s">
        <v>31</v>
      </c>
      <c r="I26382">
        <v>2010</v>
      </c>
      <c r="J26382" t="s">
        <v>37</v>
      </c>
      <c r="K26382" t="s">
        <v>15</v>
      </c>
      <c r="L26382">
        <v>4</v>
      </c>
    </row>
    <row r="26383" spans="1:12" x14ac:dyDescent="0.25">
      <c r="A26383">
        <v>-117.86</v>
      </c>
      <c r="B26383">
        <v>33.845500000000001</v>
      </c>
      <c r="C26383" t="s">
        <v>50958</v>
      </c>
      <c r="D26383">
        <v>5300</v>
      </c>
      <c r="E26383">
        <v>106</v>
      </c>
      <c r="F26383" t="s">
        <v>24495</v>
      </c>
      <c r="G26383" t="s">
        <v>12</v>
      </c>
      <c r="H26383" t="s">
        <v>13</v>
      </c>
      <c r="I26383">
        <v>2009</v>
      </c>
      <c r="J26383" t="s">
        <v>37</v>
      </c>
      <c r="K26383" t="s">
        <v>15</v>
      </c>
      <c r="L26383">
        <v>4</v>
      </c>
    </row>
    <row r="26384" spans="1:12" x14ac:dyDescent="0.25">
      <c r="A26384">
        <v>-98.334800000000001</v>
      </c>
      <c r="B26384">
        <v>29.434999999999999</v>
      </c>
      <c r="C26384" t="s">
        <v>50959</v>
      </c>
      <c r="D26384">
        <v>6525</v>
      </c>
      <c r="E26384">
        <v>142</v>
      </c>
      <c r="F26384" t="s">
        <v>16906</v>
      </c>
      <c r="G26384" t="s">
        <v>12</v>
      </c>
      <c r="H26384" t="s">
        <v>17</v>
      </c>
      <c r="I26384">
        <v>2015</v>
      </c>
      <c r="J26384" t="s">
        <v>29</v>
      </c>
      <c r="K26384" t="s">
        <v>15</v>
      </c>
      <c r="L26384">
        <v>4</v>
      </c>
    </row>
    <row r="26385" spans="1:12" x14ac:dyDescent="0.25">
      <c r="A26385">
        <v>-76.566990000000004</v>
      </c>
      <c r="B26385">
        <v>39.264400000000002</v>
      </c>
      <c r="C26385" t="s">
        <v>50960</v>
      </c>
      <c r="D26385">
        <v>4325</v>
      </c>
      <c r="E26385">
        <v>97</v>
      </c>
      <c r="F26385" t="s">
        <v>24496</v>
      </c>
      <c r="G26385" t="s">
        <v>12</v>
      </c>
      <c r="H26385" t="s">
        <v>13</v>
      </c>
      <c r="I26385">
        <v>2010</v>
      </c>
      <c r="J26385" t="s">
        <v>14</v>
      </c>
      <c r="K26385" t="s">
        <v>15</v>
      </c>
      <c r="L26385">
        <v>4</v>
      </c>
    </row>
    <row r="26386" spans="1:12" x14ac:dyDescent="0.25">
      <c r="A26386">
        <v>-116.19598999999999</v>
      </c>
      <c r="B26386">
        <v>32.691200000000002</v>
      </c>
      <c r="C26386" t="s">
        <v>50961</v>
      </c>
      <c r="D26386">
        <v>9350</v>
      </c>
      <c r="E26386">
        <v>135</v>
      </c>
      <c r="F26386" t="s">
        <v>24497</v>
      </c>
      <c r="G26386" t="s">
        <v>12</v>
      </c>
      <c r="H26386" t="s">
        <v>17</v>
      </c>
      <c r="J26386" t="s">
        <v>18</v>
      </c>
      <c r="K26386" t="s">
        <v>20</v>
      </c>
      <c r="L26386">
        <v>4</v>
      </c>
    </row>
    <row r="26387" spans="1:12" x14ac:dyDescent="0.25">
      <c r="A26387">
        <v>-74.402900000000002</v>
      </c>
      <c r="B26387">
        <v>44.8902</v>
      </c>
      <c r="C26387" t="s">
        <v>50962</v>
      </c>
      <c r="D26387">
        <v>4750</v>
      </c>
      <c r="E26387">
        <v>115</v>
      </c>
      <c r="F26387" t="s">
        <v>24498</v>
      </c>
      <c r="G26387" t="s">
        <v>12</v>
      </c>
      <c r="H26387" t="s">
        <v>17</v>
      </c>
      <c r="I26387">
        <v>2003</v>
      </c>
      <c r="J26387" t="s">
        <v>18</v>
      </c>
      <c r="K26387" t="s">
        <v>20</v>
      </c>
      <c r="L26387">
        <v>4</v>
      </c>
    </row>
    <row r="26388" spans="1:12" x14ac:dyDescent="0.25">
      <c r="A26388">
        <v>-115.33899</v>
      </c>
      <c r="B26388">
        <v>36.116500000000002</v>
      </c>
      <c r="C26388" t="s">
        <v>50963</v>
      </c>
      <c r="D26388">
        <v>9550</v>
      </c>
      <c r="E26388">
        <v>70</v>
      </c>
      <c r="F26388" t="s">
        <v>24499</v>
      </c>
      <c r="G26388" t="s">
        <v>12</v>
      </c>
      <c r="H26388" t="s">
        <v>17</v>
      </c>
      <c r="I26388">
        <v>2010</v>
      </c>
      <c r="J26388" t="s">
        <v>48</v>
      </c>
      <c r="K26388" t="s">
        <v>15</v>
      </c>
      <c r="L26388">
        <v>4</v>
      </c>
    </row>
    <row r="26389" spans="1:12" x14ac:dyDescent="0.25">
      <c r="A26389">
        <v>-73.894599999999997</v>
      </c>
      <c r="B26389">
        <v>40.465400000000002</v>
      </c>
      <c r="C26389" t="s">
        <v>50964</v>
      </c>
      <c r="D26389">
        <v>5475</v>
      </c>
      <c r="E26389">
        <v>106</v>
      </c>
      <c r="F26389" t="s">
        <v>24500</v>
      </c>
      <c r="G26389" t="s">
        <v>12</v>
      </c>
      <c r="H26389" t="s">
        <v>13</v>
      </c>
      <c r="I26389">
        <v>2010</v>
      </c>
      <c r="J26389" t="s">
        <v>54</v>
      </c>
      <c r="K26389" t="s">
        <v>15</v>
      </c>
      <c r="L26389">
        <v>4</v>
      </c>
    </row>
    <row r="26390" spans="1:12" x14ac:dyDescent="0.25">
      <c r="A26390">
        <v>-73.671999999999997</v>
      </c>
      <c r="B26390">
        <v>44.991100000000003</v>
      </c>
      <c r="C26390" t="s">
        <v>50965</v>
      </c>
      <c r="D26390">
        <v>2325</v>
      </c>
      <c r="E26390">
        <v>141</v>
      </c>
      <c r="F26390" t="s">
        <v>24501</v>
      </c>
      <c r="G26390" t="s">
        <v>12</v>
      </c>
      <c r="H26390" t="s">
        <v>17</v>
      </c>
      <c r="I26390">
        <v>2003</v>
      </c>
      <c r="J26390" t="s">
        <v>18</v>
      </c>
      <c r="K26390" t="s">
        <v>20</v>
      </c>
      <c r="L26390">
        <v>4</v>
      </c>
    </row>
    <row r="26391" spans="1:12" x14ac:dyDescent="0.25">
      <c r="A26391">
        <v>-117.03</v>
      </c>
      <c r="B26391">
        <v>33.093609999999998</v>
      </c>
      <c r="C26391" t="s">
        <v>50966</v>
      </c>
      <c r="D26391">
        <v>16700</v>
      </c>
      <c r="E26391">
        <v>220</v>
      </c>
      <c r="F26391" t="s">
        <v>24502</v>
      </c>
      <c r="G26391" t="s">
        <v>181</v>
      </c>
      <c r="H26391" t="s">
        <v>182</v>
      </c>
      <c r="I26391">
        <v>2004</v>
      </c>
      <c r="J26391" t="s">
        <v>18</v>
      </c>
      <c r="K26391" t="s">
        <v>20</v>
      </c>
      <c r="L26391">
        <v>4</v>
      </c>
    </row>
    <row r="26392" spans="1:12" x14ac:dyDescent="0.25">
      <c r="A26392">
        <v>-84.500399999999999</v>
      </c>
      <c r="B26392">
        <v>39.248699999999999</v>
      </c>
      <c r="C26392" t="s">
        <v>50967</v>
      </c>
      <c r="D26392">
        <v>6475</v>
      </c>
      <c r="E26392">
        <v>106</v>
      </c>
      <c r="F26392" t="s">
        <v>24503</v>
      </c>
      <c r="G26392" t="s">
        <v>12</v>
      </c>
      <c r="H26392" t="s">
        <v>13</v>
      </c>
      <c r="I26392">
        <v>2010</v>
      </c>
      <c r="J26392" t="s">
        <v>35</v>
      </c>
      <c r="K26392" t="s">
        <v>15</v>
      </c>
      <c r="L26392">
        <v>4</v>
      </c>
    </row>
    <row r="26393" spans="1:12" x14ac:dyDescent="0.25">
      <c r="A26393">
        <v>-87.809700000000007</v>
      </c>
      <c r="B26393">
        <v>42.405200000000001</v>
      </c>
      <c r="C26393" t="s">
        <v>50968</v>
      </c>
      <c r="D26393">
        <v>4350</v>
      </c>
      <c r="E26393">
        <v>83</v>
      </c>
      <c r="F26393" t="s">
        <v>24504</v>
      </c>
      <c r="G26393" t="s">
        <v>12</v>
      </c>
      <c r="H26393" t="s">
        <v>13</v>
      </c>
      <c r="I26393">
        <v>2010</v>
      </c>
      <c r="J26393" t="s">
        <v>100</v>
      </c>
      <c r="K26393" t="s">
        <v>15</v>
      </c>
      <c r="L26393">
        <v>4</v>
      </c>
    </row>
    <row r="26394" spans="1:12" x14ac:dyDescent="0.25">
      <c r="A26394">
        <v>-117.3</v>
      </c>
      <c r="B26394">
        <v>34.172899999999998</v>
      </c>
      <c r="C26394" t="s">
        <v>50969</v>
      </c>
      <c r="D26394">
        <v>8375</v>
      </c>
      <c r="E26394">
        <v>297</v>
      </c>
      <c r="F26394" t="s">
        <v>24505</v>
      </c>
      <c r="G26394" t="s">
        <v>12</v>
      </c>
      <c r="H26394" t="s">
        <v>17</v>
      </c>
      <c r="I26394">
        <v>2010</v>
      </c>
      <c r="J26394" t="s">
        <v>24</v>
      </c>
      <c r="K26394" t="s">
        <v>15</v>
      </c>
      <c r="L26394">
        <v>4</v>
      </c>
    </row>
    <row r="26395" spans="1:12" x14ac:dyDescent="0.25">
      <c r="A26395">
        <v>-73.863190000000003</v>
      </c>
      <c r="B26395">
        <v>40.891100000000002</v>
      </c>
      <c r="C26395" t="s">
        <v>50970</v>
      </c>
      <c r="D26395">
        <v>5150</v>
      </c>
      <c r="E26395">
        <v>85</v>
      </c>
      <c r="F26395" t="s">
        <v>24506</v>
      </c>
      <c r="G26395" t="s">
        <v>12</v>
      </c>
      <c r="H26395" t="s">
        <v>13</v>
      </c>
      <c r="I26395">
        <v>2010</v>
      </c>
      <c r="J26395" t="s">
        <v>54</v>
      </c>
      <c r="K26395" t="s">
        <v>15</v>
      </c>
      <c r="L26395">
        <v>4</v>
      </c>
    </row>
    <row r="26396" spans="1:12" x14ac:dyDescent="0.25">
      <c r="A26396">
        <v>-121.506</v>
      </c>
      <c r="B26396">
        <v>37.7575</v>
      </c>
      <c r="C26396" t="s">
        <v>50971</v>
      </c>
      <c r="D26396">
        <v>4275</v>
      </c>
      <c r="E26396">
        <v>122</v>
      </c>
      <c r="F26396" t="s">
        <v>24507</v>
      </c>
      <c r="G26396" t="s">
        <v>12</v>
      </c>
      <c r="H26396" t="s">
        <v>13</v>
      </c>
      <c r="I26396">
        <v>2012</v>
      </c>
      <c r="J26396" t="s">
        <v>100</v>
      </c>
      <c r="K26396" t="s">
        <v>15</v>
      </c>
      <c r="L26396">
        <v>4</v>
      </c>
    </row>
    <row r="26397" spans="1:12" x14ac:dyDescent="0.25">
      <c r="A26397">
        <v>-74.880499999999998</v>
      </c>
      <c r="B26397">
        <v>40.037799999999997</v>
      </c>
      <c r="C26397" t="s">
        <v>50972</v>
      </c>
      <c r="D26397">
        <v>4299</v>
      </c>
      <c r="E26397">
        <v>78</v>
      </c>
      <c r="F26397" t="s">
        <v>16812</v>
      </c>
      <c r="G26397" t="s">
        <v>12</v>
      </c>
      <c r="H26397" t="s">
        <v>31</v>
      </c>
      <c r="I26397">
        <v>2005</v>
      </c>
      <c r="J26397" t="s">
        <v>27</v>
      </c>
      <c r="K26397" t="s">
        <v>15</v>
      </c>
      <c r="L26397">
        <v>4</v>
      </c>
    </row>
    <row r="26398" spans="1:12" x14ac:dyDescent="0.25">
      <c r="A26398">
        <v>-83.340299999999999</v>
      </c>
      <c r="B26398">
        <v>42.397300000000001</v>
      </c>
      <c r="C26398" t="s">
        <v>50973</v>
      </c>
      <c r="D26398">
        <v>4325</v>
      </c>
      <c r="E26398">
        <v>105</v>
      </c>
      <c r="F26398" t="s">
        <v>24508</v>
      </c>
      <c r="G26398" t="s">
        <v>12</v>
      </c>
      <c r="H26398" t="s">
        <v>17</v>
      </c>
      <c r="I26398">
        <v>2003</v>
      </c>
      <c r="J26398" t="s">
        <v>18</v>
      </c>
      <c r="K26398" t="s">
        <v>20</v>
      </c>
      <c r="L26398">
        <v>4</v>
      </c>
    </row>
    <row r="26399" spans="1:12" x14ac:dyDescent="0.25">
      <c r="A26399">
        <v>-77.280690000000007</v>
      </c>
      <c r="B26399">
        <v>38.729810000000001</v>
      </c>
      <c r="C26399" t="s">
        <v>50974</v>
      </c>
      <c r="D26399">
        <v>6250</v>
      </c>
      <c r="E26399">
        <v>69</v>
      </c>
      <c r="F26399" t="s">
        <v>24509</v>
      </c>
      <c r="G26399" t="s">
        <v>12</v>
      </c>
      <c r="H26399" t="s">
        <v>13</v>
      </c>
      <c r="I26399">
        <v>2009</v>
      </c>
      <c r="J26399" t="s">
        <v>27</v>
      </c>
      <c r="K26399" t="s">
        <v>15</v>
      </c>
      <c r="L26399">
        <v>4</v>
      </c>
    </row>
    <row r="26400" spans="1:12" x14ac:dyDescent="0.25">
      <c r="A26400">
        <v>-117.54</v>
      </c>
      <c r="B26400">
        <v>34.145200000000003</v>
      </c>
      <c r="C26400" t="s">
        <v>50975</v>
      </c>
      <c r="D26400">
        <v>5400</v>
      </c>
      <c r="E26400">
        <v>132</v>
      </c>
      <c r="F26400" t="s">
        <v>24510</v>
      </c>
      <c r="G26400" t="s">
        <v>12</v>
      </c>
      <c r="H26400" t="s">
        <v>13</v>
      </c>
      <c r="I26400">
        <v>2010</v>
      </c>
      <c r="J26400" t="s">
        <v>14</v>
      </c>
      <c r="K26400" t="s">
        <v>15</v>
      </c>
      <c r="L26400">
        <v>4</v>
      </c>
    </row>
    <row r="26401" spans="1:12" x14ac:dyDescent="0.25">
      <c r="A26401">
        <v>-77.432400000000001</v>
      </c>
      <c r="B26401">
        <v>38.902999999999999</v>
      </c>
      <c r="C26401" t="s">
        <v>50976</v>
      </c>
      <c r="D26401">
        <v>6300</v>
      </c>
      <c r="E26401">
        <v>103</v>
      </c>
      <c r="F26401" t="s">
        <v>24511</v>
      </c>
      <c r="G26401" t="s">
        <v>12</v>
      </c>
      <c r="H26401" t="s">
        <v>13</v>
      </c>
      <c r="I26401">
        <v>2009</v>
      </c>
      <c r="J26401" t="s">
        <v>27</v>
      </c>
      <c r="K26401" t="s">
        <v>15</v>
      </c>
      <c r="L26401">
        <v>4</v>
      </c>
    </row>
    <row r="26402" spans="1:12" x14ac:dyDescent="0.25">
      <c r="A26402">
        <v>-104.97299</v>
      </c>
      <c r="B26402">
        <v>39.737200000000001</v>
      </c>
      <c r="C26402" t="s">
        <v>50977</v>
      </c>
      <c r="D26402">
        <v>9649</v>
      </c>
      <c r="E26402">
        <v>158</v>
      </c>
      <c r="F26402" t="s">
        <v>24512</v>
      </c>
      <c r="G26402" t="s">
        <v>12</v>
      </c>
      <c r="H26402" t="s">
        <v>17</v>
      </c>
      <c r="I26402">
        <v>2010</v>
      </c>
      <c r="J26402" t="s">
        <v>37</v>
      </c>
      <c r="K26402" t="s">
        <v>15</v>
      </c>
      <c r="L26402">
        <v>4</v>
      </c>
    </row>
    <row r="26403" spans="1:12" x14ac:dyDescent="0.25">
      <c r="A26403">
        <v>-77.308589999999995</v>
      </c>
      <c r="B26403">
        <v>38.774299999999997</v>
      </c>
      <c r="C26403" t="s">
        <v>50978</v>
      </c>
      <c r="D26403">
        <v>7575</v>
      </c>
      <c r="E26403">
        <v>139</v>
      </c>
      <c r="F26403" t="s">
        <v>24513</v>
      </c>
      <c r="G26403" t="s">
        <v>12</v>
      </c>
      <c r="H26403" t="s">
        <v>71</v>
      </c>
      <c r="I26403">
        <v>2004</v>
      </c>
      <c r="J26403" t="s">
        <v>32</v>
      </c>
      <c r="K26403" t="s">
        <v>15</v>
      </c>
      <c r="L26403">
        <v>4</v>
      </c>
    </row>
    <row r="26404" spans="1:12" x14ac:dyDescent="0.25">
      <c r="A26404">
        <v>-71.131500000000003</v>
      </c>
      <c r="B26404">
        <v>42.338200000000001</v>
      </c>
      <c r="C26404" t="s">
        <v>50979</v>
      </c>
      <c r="D26404">
        <v>6300</v>
      </c>
      <c r="E26404">
        <v>84</v>
      </c>
      <c r="F26404" t="s">
        <v>24514</v>
      </c>
      <c r="G26404" t="s">
        <v>12</v>
      </c>
      <c r="H26404" t="s">
        <v>13</v>
      </c>
      <c r="I26404">
        <v>2010</v>
      </c>
      <c r="J26404" t="s">
        <v>54</v>
      </c>
      <c r="K26404" t="s">
        <v>15</v>
      </c>
      <c r="L26404">
        <v>4</v>
      </c>
    </row>
    <row r="26405" spans="1:12" x14ac:dyDescent="0.25">
      <c r="A26405">
        <v>-116.965</v>
      </c>
      <c r="B26405">
        <v>32.714300000000001</v>
      </c>
      <c r="C26405" t="s">
        <v>50980</v>
      </c>
      <c r="D26405">
        <v>5425</v>
      </c>
      <c r="E26405">
        <v>78</v>
      </c>
      <c r="F26405" t="s">
        <v>24515</v>
      </c>
      <c r="G26405" t="s">
        <v>12</v>
      </c>
      <c r="H26405" t="s">
        <v>13</v>
      </c>
      <c r="I26405">
        <v>2010</v>
      </c>
      <c r="J26405" t="s">
        <v>29</v>
      </c>
      <c r="K26405" t="s">
        <v>15</v>
      </c>
      <c r="L26405">
        <v>4</v>
      </c>
    </row>
    <row r="26406" spans="1:12" x14ac:dyDescent="0.25">
      <c r="A26406">
        <v>-73.834789999999998</v>
      </c>
      <c r="B26406">
        <v>41.286909999999999</v>
      </c>
      <c r="C26406" t="s">
        <v>50981</v>
      </c>
      <c r="D26406">
        <v>5225</v>
      </c>
      <c r="E26406">
        <v>49</v>
      </c>
      <c r="F26406" t="s">
        <v>16404</v>
      </c>
      <c r="G26406" t="s">
        <v>12</v>
      </c>
      <c r="H26406" t="s">
        <v>13</v>
      </c>
      <c r="I26406">
        <v>2010</v>
      </c>
      <c r="J26406" t="s">
        <v>54</v>
      </c>
      <c r="K26406" t="s">
        <v>15</v>
      </c>
      <c r="L26406">
        <v>4</v>
      </c>
    </row>
    <row r="26407" spans="1:12" x14ac:dyDescent="0.25">
      <c r="A26407">
        <v>-95.556200000000004</v>
      </c>
      <c r="B26407">
        <v>29.963100000000001</v>
      </c>
      <c r="C26407" t="s">
        <v>50982</v>
      </c>
      <c r="D26407">
        <v>2699</v>
      </c>
      <c r="E26407">
        <v>156</v>
      </c>
      <c r="F26407" t="s">
        <v>16845</v>
      </c>
      <c r="G26407" t="s">
        <v>12</v>
      </c>
      <c r="H26407" t="s">
        <v>13</v>
      </c>
      <c r="I26407">
        <v>2010</v>
      </c>
      <c r="J26407" t="s">
        <v>152</v>
      </c>
      <c r="K26407" t="s">
        <v>15</v>
      </c>
      <c r="L26407">
        <v>4</v>
      </c>
    </row>
    <row r="26408" spans="1:12" x14ac:dyDescent="0.25">
      <c r="A26408">
        <v>-116.535</v>
      </c>
      <c r="B26408">
        <v>33.829900000000002</v>
      </c>
      <c r="C26408" t="s">
        <v>50983</v>
      </c>
      <c r="D26408">
        <v>11500</v>
      </c>
      <c r="E26408">
        <v>127</v>
      </c>
      <c r="F26408" t="s">
        <v>24516</v>
      </c>
      <c r="G26408" t="s">
        <v>181</v>
      </c>
      <c r="H26408" t="s">
        <v>182</v>
      </c>
      <c r="I26408">
        <v>2003</v>
      </c>
      <c r="J26408" t="s">
        <v>18</v>
      </c>
      <c r="K26408" t="s">
        <v>20</v>
      </c>
      <c r="L26408">
        <v>4</v>
      </c>
    </row>
    <row r="26409" spans="1:12" x14ac:dyDescent="0.25">
      <c r="A26409">
        <v>-96.520300000000006</v>
      </c>
      <c r="B26409">
        <v>43.204300000000003</v>
      </c>
      <c r="C26409" t="s">
        <v>50984</v>
      </c>
      <c r="D26409">
        <v>6174</v>
      </c>
      <c r="E26409">
        <v>108</v>
      </c>
      <c r="F26409" t="s">
        <v>24517</v>
      </c>
      <c r="G26409" t="s">
        <v>12</v>
      </c>
      <c r="H26409" t="s">
        <v>13</v>
      </c>
      <c r="I26409">
        <v>2009</v>
      </c>
      <c r="J26409" t="s">
        <v>80</v>
      </c>
      <c r="K26409" t="s">
        <v>15</v>
      </c>
      <c r="L26409">
        <v>4</v>
      </c>
    </row>
    <row r="26410" spans="1:12" x14ac:dyDescent="0.25">
      <c r="A26410">
        <v>-84.512100000000004</v>
      </c>
      <c r="B26410">
        <v>33.5533</v>
      </c>
      <c r="C26410" t="s">
        <v>50985</v>
      </c>
      <c r="D26410">
        <v>5250</v>
      </c>
      <c r="E26410">
        <v>80</v>
      </c>
      <c r="F26410" t="s">
        <v>16639</v>
      </c>
      <c r="G26410" t="s">
        <v>12</v>
      </c>
      <c r="H26410" t="s">
        <v>13</v>
      </c>
      <c r="I26410">
        <v>2012</v>
      </c>
      <c r="J26410" t="s">
        <v>14</v>
      </c>
      <c r="K26410" t="s">
        <v>15</v>
      </c>
      <c r="L26410">
        <v>4</v>
      </c>
    </row>
    <row r="26411" spans="1:12" x14ac:dyDescent="0.25">
      <c r="A26411">
        <v>-98.189800000000005</v>
      </c>
      <c r="B26411">
        <v>26.394300000000001</v>
      </c>
      <c r="C26411" t="s">
        <v>50986</v>
      </c>
      <c r="D26411">
        <v>3300</v>
      </c>
      <c r="E26411">
        <v>128</v>
      </c>
      <c r="F26411" t="s">
        <v>24518</v>
      </c>
      <c r="G26411" t="s">
        <v>12</v>
      </c>
      <c r="H26411" t="s">
        <v>17</v>
      </c>
      <c r="I26411">
        <v>2001</v>
      </c>
      <c r="J26411" t="s">
        <v>18</v>
      </c>
      <c r="K26411" t="s">
        <v>20</v>
      </c>
      <c r="L26411">
        <v>4</v>
      </c>
    </row>
    <row r="26412" spans="1:12" x14ac:dyDescent="0.25">
      <c r="A26412">
        <v>-111.33099</v>
      </c>
      <c r="B26412">
        <v>31.4681</v>
      </c>
      <c r="C26412" t="s">
        <v>50987</v>
      </c>
      <c r="D26412">
        <v>7500</v>
      </c>
      <c r="E26412">
        <v>75</v>
      </c>
      <c r="F26412" t="s">
        <v>24519</v>
      </c>
      <c r="G26412" t="s">
        <v>12</v>
      </c>
      <c r="H26412" t="s">
        <v>17</v>
      </c>
      <c r="J26412" t="s">
        <v>18</v>
      </c>
      <c r="K26412" t="s">
        <v>20</v>
      </c>
      <c r="L26412">
        <v>4</v>
      </c>
    </row>
    <row r="26413" spans="1:12" hidden="1" x14ac:dyDescent="0.25">
      <c r="A26413">
        <v>-98.38449</v>
      </c>
      <c r="B26413">
        <v>26.2087</v>
      </c>
      <c r="C26413" t="s">
        <v>50988</v>
      </c>
      <c r="D26413">
        <v>100</v>
      </c>
      <c r="E26413">
        <v>31</v>
      </c>
      <c r="F26413" t="s">
        <v>24520</v>
      </c>
      <c r="G26413" t="s">
        <v>114</v>
      </c>
      <c r="H26413" t="s">
        <v>115</v>
      </c>
      <c r="J26413" t="s">
        <v>116</v>
      </c>
      <c r="K26413" t="s">
        <v>20</v>
      </c>
      <c r="L26413">
        <v>6</v>
      </c>
    </row>
    <row r="26414" spans="1:12" x14ac:dyDescent="0.25">
      <c r="A26414">
        <v>-95.569590000000005</v>
      </c>
      <c r="B26414">
        <v>29.735209999999999</v>
      </c>
      <c r="C26414" t="s">
        <v>50989</v>
      </c>
      <c r="D26414">
        <v>4350</v>
      </c>
      <c r="E26414">
        <v>66</v>
      </c>
      <c r="F26414" t="s">
        <v>16491</v>
      </c>
      <c r="G26414" t="s">
        <v>12</v>
      </c>
      <c r="H26414" t="s">
        <v>13</v>
      </c>
      <c r="I26414">
        <v>2010</v>
      </c>
      <c r="J26414" t="s">
        <v>152</v>
      </c>
      <c r="K26414" t="s">
        <v>15</v>
      </c>
      <c r="L26414">
        <v>4</v>
      </c>
    </row>
    <row r="26415" spans="1:12" x14ac:dyDescent="0.25">
      <c r="A26415">
        <v>-117.107</v>
      </c>
      <c r="B26415">
        <v>32.820999999999998</v>
      </c>
      <c r="C26415" t="s">
        <v>50990</v>
      </c>
      <c r="D26415">
        <v>2100</v>
      </c>
      <c r="E26415">
        <v>0</v>
      </c>
      <c r="F26415" t="s">
        <v>24521</v>
      </c>
      <c r="G26415" t="s">
        <v>12</v>
      </c>
      <c r="H26415" t="s">
        <v>13</v>
      </c>
      <c r="I26415">
        <v>2010</v>
      </c>
      <c r="J26415" t="s">
        <v>29</v>
      </c>
      <c r="K26415" t="s">
        <v>15</v>
      </c>
      <c r="L26415">
        <v>4</v>
      </c>
    </row>
    <row r="26416" spans="1:12" x14ac:dyDescent="0.25">
      <c r="A26416">
        <v>-74.145300000000006</v>
      </c>
      <c r="B26416">
        <v>40.779499999999999</v>
      </c>
      <c r="C26416" t="s">
        <v>50991</v>
      </c>
      <c r="D26416">
        <v>4799</v>
      </c>
      <c r="E26416">
        <v>133</v>
      </c>
      <c r="F26416" t="s">
        <v>24522</v>
      </c>
      <c r="G26416" t="s">
        <v>12</v>
      </c>
      <c r="H26416" t="s">
        <v>31</v>
      </c>
      <c r="I26416">
        <v>2005</v>
      </c>
      <c r="J26416" t="s">
        <v>27</v>
      </c>
      <c r="K26416" t="s">
        <v>15</v>
      </c>
      <c r="L26416">
        <v>4</v>
      </c>
    </row>
    <row r="26417" spans="1:12" x14ac:dyDescent="0.25">
      <c r="A26417">
        <v>-117.304</v>
      </c>
      <c r="B26417">
        <v>34.165700000000001</v>
      </c>
      <c r="C26417" t="s">
        <v>42184</v>
      </c>
      <c r="D26417">
        <v>8375</v>
      </c>
      <c r="E26417">
        <v>375</v>
      </c>
      <c r="F26417" t="s">
        <v>16413</v>
      </c>
      <c r="G26417" t="s">
        <v>12</v>
      </c>
      <c r="H26417" t="s">
        <v>17</v>
      </c>
      <c r="I26417">
        <v>2010</v>
      </c>
      <c r="J26417" t="s">
        <v>24</v>
      </c>
      <c r="K26417" t="s">
        <v>15</v>
      </c>
      <c r="L26417">
        <v>4</v>
      </c>
    </row>
    <row r="26418" spans="1:12" x14ac:dyDescent="0.25">
      <c r="A26418">
        <v>-119.107</v>
      </c>
      <c r="B26418">
        <v>34.506700000000002</v>
      </c>
      <c r="C26418" t="s">
        <v>50992</v>
      </c>
      <c r="D26418">
        <v>14600</v>
      </c>
      <c r="E26418">
        <v>48</v>
      </c>
      <c r="F26418" t="s">
        <v>24523</v>
      </c>
      <c r="G26418" t="s">
        <v>181</v>
      </c>
      <c r="H26418" t="s">
        <v>182</v>
      </c>
      <c r="I26418">
        <v>2003</v>
      </c>
      <c r="J26418" t="s">
        <v>18</v>
      </c>
      <c r="K26418" t="s">
        <v>20</v>
      </c>
      <c r="L26418">
        <v>4</v>
      </c>
    </row>
    <row r="26419" spans="1:12" x14ac:dyDescent="0.25">
      <c r="A26419">
        <v>-98.257800000000003</v>
      </c>
      <c r="B26419">
        <v>26.107299999999999</v>
      </c>
      <c r="C26419" t="s">
        <v>50993</v>
      </c>
      <c r="D26419">
        <v>8125</v>
      </c>
      <c r="E26419">
        <v>90</v>
      </c>
      <c r="F26419" t="s">
        <v>24524</v>
      </c>
      <c r="G26419" t="s">
        <v>12</v>
      </c>
      <c r="H26419" t="s">
        <v>17</v>
      </c>
      <c r="I26419">
        <v>2001</v>
      </c>
      <c r="J26419" t="s">
        <v>18</v>
      </c>
      <c r="K26419" t="s">
        <v>20</v>
      </c>
      <c r="L26419">
        <v>4</v>
      </c>
    </row>
    <row r="26420" spans="1:12" x14ac:dyDescent="0.25">
      <c r="A26420">
        <v>-98.1875</v>
      </c>
      <c r="B26420">
        <v>26.391300000000001</v>
      </c>
      <c r="C26420" t="s">
        <v>50994</v>
      </c>
      <c r="D26420">
        <v>3275</v>
      </c>
      <c r="E26420">
        <v>128</v>
      </c>
      <c r="F26420" t="s">
        <v>24525</v>
      </c>
      <c r="G26420" t="s">
        <v>12</v>
      </c>
      <c r="H26420" t="s">
        <v>17</v>
      </c>
      <c r="I26420">
        <v>2001</v>
      </c>
      <c r="J26420" t="s">
        <v>18</v>
      </c>
      <c r="K26420" t="s">
        <v>20</v>
      </c>
      <c r="L26420">
        <v>4</v>
      </c>
    </row>
    <row r="26421" spans="1:12" x14ac:dyDescent="0.25">
      <c r="A26421">
        <v>-94.490499999999997</v>
      </c>
      <c r="B26421">
        <v>38.968299999999999</v>
      </c>
      <c r="C26421" t="s">
        <v>50995</v>
      </c>
      <c r="D26421">
        <v>5100</v>
      </c>
      <c r="E26421">
        <v>206</v>
      </c>
      <c r="F26421" t="s">
        <v>24526</v>
      </c>
      <c r="G26421" t="s">
        <v>12</v>
      </c>
      <c r="H26421" t="s">
        <v>13</v>
      </c>
      <c r="I26421">
        <v>2010</v>
      </c>
      <c r="J26421" t="s">
        <v>24</v>
      </c>
      <c r="K26421" t="s">
        <v>15</v>
      </c>
      <c r="L26421">
        <v>4</v>
      </c>
    </row>
    <row r="26422" spans="1:12" x14ac:dyDescent="0.25">
      <c r="A26422">
        <v>-118.392</v>
      </c>
      <c r="B26422">
        <v>34.020499999999998</v>
      </c>
      <c r="C26422" t="s">
        <v>50996</v>
      </c>
      <c r="D26422">
        <v>4800</v>
      </c>
      <c r="E26422">
        <v>91</v>
      </c>
      <c r="F26422" t="s">
        <v>24527</v>
      </c>
      <c r="G26422" t="s">
        <v>12</v>
      </c>
      <c r="H26422" t="s">
        <v>13</v>
      </c>
      <c r="I26422">
        <v>2010</v>
      </c>
      <c r="J26422" t="s">
        <v>24</v>
      </c>
      <c r="K26422" t="s">
        <v>15</v>
      </c>
      <c r="L26422">
        <v>4</v>
      </c>
    </row>
    <row r="26423" spans="1:12" x14ac:dyDescent="0.25">
      <c r="A26423">
        <v>-115.167</v>
      </c>
      <c r="B26423">
        <v>36.131399999999999</v>
      </c>
      <c r="C26423" t="s">
        <v>50997</v>
      </c>
      <c r="D26423">
        <v>7200</v>
      </c>
      <c r="E26423">
        <v>86</v>
      </c>
      <c r="F26423" t="s">
        <v>24528</v>
      </c>
      <c r="G26423" t="s">
        <v>12</v>
      </c>
      <c r="H26423" t="s">
        <v>17</v>
      </c>
      <c r="I26423">
        <v>2010</v>
      </c>
      <c r="J26423" t="s">
        <v>48</v>
      </c>
      <c r="K26423" t="s">
        <v>15</v>
      </c>
      <c r="L26423">
        <v>4</v>
      </c>
    </row>
    <row r="26424" spans="1:12" x14ac:dyDescent="0.25">
      <c r="A26424">
        <v>-84.423289999999994</v>
      </c>
      <c r="B26424">
        <v>33.728299999999997</v>
      </c>
      <c r="C26424" t="s">
        <v>50998</v>
      </c>
      <c r="D26424">
        <v>4124</v>
      </c>
      <c r="E26424">
        <v>47</v>
      </c>
      <c r="F26424" t="s">
        <v>1269</v>
      </c>
      <c r="G26424" t="s">
        <v>12</v>
      </c>
      <c r="H26424" t="s">
        <v>13</v>
      </c>
      <c r="I26424">
        <v>2012</v>
      </c>
      <c r="J26424" t="s">
        <v>14</v>
      </c>
      <c r="K26424" t="s">
        <v>15</v>
      </c>
      <c r="L26424">
        <v>4</v>
      </c>
    </row>
    <row r="26425" spans="1:12" hidden="1" x14ac:dyDescent="0.25">
      <c r="A26425">
        <v>-111.009</v>
      </c>
      <c r="B26425">
        <v>32.125309999999999</v>
      </c>
      <c r="C26425" t="s">
        <v>50999</v>
      </c>
      <c r="D26425">
        <v>7400</v>
      </c>
      <c r="E26425">
        <v>47</v>
      </c>
      <c r="F26425" t="s">
        <v>16665</v>
      </c>
      <c r="G26425" t="s">
        <v>63</v>
      </c>
      <c r="H26425" t="s">
        <v>119</v>
      </c>
      <c r="I26425">
        <v>2008</v>
      </c>
      <c r="J26425" t="s">
        <v>18</v>
      </c>
      <c r="K26425" t="s">
        <v>20</v>
      </c>
      <c r="L26425">
        <v>6</v>
      </c>
    </row>
    <row r="26426" spans="1:12" x14ac:dyDescent="0.25">
      <c r="A26426">
        <v>-117.31100000000001</v>
      </c>
      <c r="B26426">
        <v>34.153500000000001</v>
      </c>
      <c r="C26426" t="s">
        <v>51000</v>
      </c>
      <c r="D26426">
        <v>8375</v>
      </c>
      <c r="E26426">
        <v>375</v>
      </c>
      <c r="F26426" t="s">
        <v>24529</v>
      </c>
      <c r="G26426" t="s">
        <v>12</v>
      </c>
      <c r="H26426" t="s">
        <v>17</v>
      </c>
      <c r="I26426">
        <v>2010</v>
      </c>
      <c r="J26426" t="s">
        <v>24</v>
      </c>
      <c r="K26426" t="s">
        <v>15</v>
      </c>
      <c r="L26426">
        <v>4</v>
      </c>
    </row>
    <row r="26427" spans="1:12" x14ac:dyDescent="0.25">
      <c r="A26427">
        <v>-115.194</v>
      </c>
      <c r="B26427">
        <v>36.131309999999999</v>
      </c>
      <c r="C26427" t="s">
        <v>51001</v>
      </c>
      <c r="D26427">
        <v>7525</v>
      </c>
      <c r="E26427">
        <v>245</v>
      </c>
      <c r="F26427" t="s">
        <v>24530</v>
      </c>
      <c r="G26427" t="s">
        <v>12</v>
      </c>
      <c r="H26427" t="s">
        <v>17</v>
      </c>
      <c r="I26427">
        <v>2010</v>
      </c>
      <c r="J26427" t="s">
        <v>48</v>
      </c>
      <c r="K26427" t="s">
        <v>15</v>
      </c>
      <c r="L26427">
        <v>4</v>
      </c>
    </row>
    <row r="26428" spans="1:12" x14ac:dyDescent="0.25">
      <c r="A26428">
        <v>-98.183199999999999</v>
      </c>
      <c r="B26428">
        <v>26.3856</v>
      </c>
      <c r="C26428" t="s">
        <v>51002</v>
      </c>
      <c r="D26428">
        <v>3225</v>
      </c>
      <c r="E26428">
        <v>129</v>
      </c>
      <c r="F26428" t="s">
        <v>24531</v>
      </c>
      <c r="G26428" t="s">
        <v>12</v>
      </c>
      <c r="H26428" t="s">
        <v>17</v>
      </c>
      <c r="I26428">
        <v>2001</v>
      </c>
      <c r="J26428" t="s">
        <v>18</v>
      </c>
      <c r="K26428" t="s">
        <v>20</v>
      </c>
      <c r="L26428">
        <v>4</v>
      </c>
    </row>
    <row r="26429" spans="1:12" x14ac:dyDescent="0.25">
      <c r="A26429">
        <v>-77.049099999999996</v>
      </c>
      <c r="B26429">
        <v>39.001710000000003</v>
      </c>
      <c r="C26429" t="s">
        <v>51003</v>
      </c>
      <c r="D26429">
        <v>5100</v>
      </c>
      <c r="E26429">
        <v>89</v>
      </c>
      <c r="F26429" t="s">
        <v>24532</v>
      </c>
      <c r="G26429" t="s">
        <v>12</v>
      </c>
      <c r="H26429" t="s">
        <v>13</v>
      </c>
      <c r="I26429">
        <v>2009</v>
      </c>
      <c r="J26429" t="s">
        <v>27</v>
      </c>
      <c r="K26429" t="s">
        <v>15</v>
      </c>
      <c r="L26429">
        <v>4</v>
      </c>
    </row>
    <row r="26430" spans="1:12" x14ac:dyDescent="0.25">
      <c r="A26430">
        <v>-111.637</v>
      </c>
      <c r="B26430">
        <v>31.712900000000001</v>
      </c>
      <c r="C26430" t="s">
        <v>51004</v>
      </c>
      <c r="D26430">
        <v>8525</v>
      </c>
      <c r="E26430">
        <v>87</v>
      </c>
      <c r="F26430" t="s">
        <v>24533</v>
      </c>
      <c r="G26430" t="s">
        <v>12</v>
      </c>
      <c r="H26430" t="s">
        <v>17</v>
      </c>
      <c r="J26430" t="s">
        <v>18</v>
      </c>
      <c r="K26430" t="s">
        <v>20</v>
      </c>
      <c r="L26430">
        <v>4</v>
      </c>
    </row>
    <row r="26431" spans="1:12" x14ac:dyDescent="0.25">
      <c r="A26431">
        <v>-73.884900000000002</v>
      </c>
      <c r="B26431">
        <v>40.481000000000002</v>
      </c>
      <c r="C26431" t="s">
        <v>51005</v>
      </c>
      <c r="D26431">
        <v>5475</v>
      </c>
      <c r="E26431">
        <v>112</v>
      </c>
      <c r="F26431" t="s">
        <v>24534</v>
      </c>
      <c r="G26431" t="s">
        <v>12</v>
      </c>
      <c r="H26431" t="s">
        <v>13</v>
      </c>
      <c r="I26431">
        <v>2010</v>
      </c>
      <c r="J26431" t="s">
        <v>54</v>
      </c>
      <c r="K26431" t="s">
        <v>15</v>
      </c>
      <c r="L26431">
        <v>4</v>
      </c>
    </row>
    <row r="26432" spans="1:12" x14ac:dyDescent="0.25">
      <c r="A26432">
        <v>-117.32</v>
      </c>
      <c r="B26432">
        <v>34.194400000000002</v>
      </c>
      <c r="C26432" t="s">
        <v>51006</v>
      </c>
      <c r="D26432">
        <v>8425</v>
      </c>
      <c r="E26432">
        <v>107</v>
      </c>
      <c r="F26432" t="s">
        <v>9406</v>
      </c>
      <c r="G26432" t="s">
        <v>12</v>
      </c>
      <c r="H26432" t="s">
        <v>17</v>
      </c>
      <c r="I26432">
        <v>2010</v>
      </c>
      <c r="J26432" t="s">
        <v>24</v>
      </c>
      <c r="K26432" t="s">
        <v>15</v>
      </c>
      <c r="L26432">
        <v>4</v>
      </c>
    </row>
    <row r="26433" spans="1:12" x14ac:dyDescent="0.25">
      <c r="A26433">
        <v>-122.23799</v>
      </c>
      <c r="B26433">
        <v>37.781199999999998</v>
      </c>
      <c r="C26433" t="s">
        <v>51007</v>
      </c>
      <c r="D26433">
        <v>4225</v>
      </c>
      <c r="E26433">
        <v>103</v>
      </c>
      <c r="F26433" t="s">
        <v>24535</v>
      </c>
      <c r="G26433" t="s">
        <v>12</v>
      </c>
      <c r="H26433" t="s">
        <v>13</v>
      </c>
      <c r="I26433">
        <v>2012</v>
      </c>
      <c r="J26433" t="s">
        <v>100</v>
      </c>
      <c r="K26433" t="s">
        <v>15</v>
      </c>
      <c r="L26433">
        <v>4</v>
      </c>
    </row>
    <row r="26434" spans="1:12" x14ac:dyDescent="0.25">
      <c r="A26434">
        <v>-73.572999999999993</v>
      </c>
      <c r="B26434">
        <v>40.677100000000003</v>
      </c>
      <c r="C26434" t="s">
        <v>51008</v>
      </c>
      <c r="D26434">
        <v>3099</v>
      </c>
      <c r="E26434">
        <v>102</v>
      </c>
      <c r="F26434" t="s">
        <v>24536</v>
      </c>
      <c r="G26434" t="s">
        <v>12</v>
      </c>
      <c r="H26434" t="s">
        <v>13</v>
      </c>
      <c r="I26434">
        <v>2010</v>
      </c>
      <c r="J26434" t="s">
        <v>35</v>
      </c>
      <c r="K26434" t="s">
        <v>15</v>
      </c>
      <c r="L26434">
        <v>4</v>
      </c>
    </row>
    <row r="26435" spans="1:12" x14ac:dyDescent="0.25">
      <c r="A26435">
        <v>-98.362099999999998</v>
      </c>
      <c r="B26435">
        <v>29.455500000000001</v>
      </c>
      <c r="C26435" t="s">
        <v>51009</v>
      </c>
      <c r="D26435">
        <v>6525</v>
      </c>
      <c r="E26435">
        <v>123</v>
      </c>
      <c r="F26435" t="s">
        <v>24537</v>
      </c>
      <c r="G26435" t="s">
        <v>12</v>
      </c>
      <c r="H26435" t="s">
        <v>17</v>
      </c>
      <c r="I26435">
        <v>2015</v>
      </c>
      <c r="J26435" t="s">
        <v>29</v>
      </c>
      <c r="K26435" t="s">
        <v>15</v>
      </c>
      <c r="L26435">
        <v>4</v>
      </c>
    </row>
    <row r="26436" spans="1:12" x14ac:dyDescent="0.25">
      <c r="A26436">
        <v>-98.788290000000003</v>
      </c>
      <c r="B26436">
        <v>28.587599999999998</v>
      </c>
      <c r="C26436" t="s">
        <v>51010</v>
      </c>
      <c r="D26436">
        <v>6550</v>
      </c>
      <c r="E26436">
        <v>148</v>
      </c>
      <c r="F26436" t="s">
        <v>24538</v>
      </c>
      <c r="G26436" t="s">
        <v>12</v>
      </c>
      <c r="H26436" t="s">
        <v>17</v>
      </c>
      <c r="I26436">
        <v>2001</v>
      </c>
      <c r="J26436" t="s">
        <v>18</v>
      </c>
      <c r="K26436" t="s">
        <v>20</v>
      </c>
      <c r="L26436">
        <v>4</v>
      </c>
    </row>
    <row r="26437" spans="1:12" x14ac:dyDescent="0.25">
      <c r="A26437">
        <v>-118.49599000000001</v>
      </c>
      <c r="B26437">
        <v>34.068300000000001</v>
      </c>
      <c r="C26437" t="s">
        <v>51011</v>
      </c>
      <c r="D26437">
        <v>14499</v>
      </c>
      <c r="E26437">
        <v>118</v>
      </c>
      <c r="F26437" t="s">
        <v>24539</v>
      </c>
      <c r="G26437" t="s">
        <v>181</v>
      </c>
      <c r="H26437" t="s">
        <v>182</v>
      </c>
      <c r="I26437">
        <v>2004</v>
      </c>
      <c r="J26437" t="s">
        <v>18</v>
      </c>
      <c r="K26437" t="s">
        <v>20</v>
      </c>
      <c r="L26437">
        <v>4</v>
      </c>
    </row>
    <row r="26438" spans="1:12" x14ac:dyDescent="0.25">
      <c r="A26438">
        <v>-94.508200000000002</v>
      </c>
      <c r="B26438">
        <v>39.104900000000001</v>
      </c>
      <c r="C26438" t="s">
        <v>51012</v>
      </c>
      <c r="D26438">
        <v>4100</v>
      </c>
      <c r="E26438">
        <v>96</v>
      </c>
      <c r="F26438" t="s">
        <v>16609</v>
      </c>
      <c r="G26438" t="s">
        <v>12</v>
      </c>
      <c r="H26438" t="s">
        <v>13</v>
      </c>
      <c r="I26438">
        <v>2010</v>
      </c>
      <c r="J26438" t="s">
        <v>24</v>
      </c>
      <c r="K26438" t="s">
        <v>15</v>
      </c>
      <c r="L26438">
        <v>4</v>
      </c>
    </row>
    <row r="26439" spans="1:12" x14ac:dyDescent="0.25">
      <c r="A26439">
        <v>-117.53700000000001</v>
      </c>
      <c r="B26439">
        <v>34.118200000000002</v>
      </c>
      <c r="C26439" t="s">
        <v>51013</v>
      </c>
      <c r="D26439">
        <v>5399</v>
      </c>
      <c r="E26439">
        <v>156</v>
      </c>
      <c r="F26439" t="s">
        <v>24540</v>
      </c>
      <c r="G26439" t="s">
        <v>12</v>
      </c>
      <c r="H26439" t="s">
        <v>13</v>
      </c>
      <c r="I26439">
        <v>2010</v>
      </c>
      <c r="J26439" t="s">
        <v>14</v>
      </c>
      <c r="K26439" t="s">
        <v>15</v>
      </c>
      <c r="L26439">
        <v>4</v>
      </c>
    </row>
    <row r="26440" spans="1:12" x14ac:dyDescent="0.25">
      <c r="A26440">
        <v>-98.361699999999999</v>
      </c>
      <c r="B26440">
        <v>29.461200000000002</v>
      </c>
      <c r="C26440" t="s">
        <v>51014</v>
      </c>
      <c r="D26440">
        <v>6525</v>
      </c>
      <c r="E26440">
        <v>123</v>
      </c>
      <c r="F26440" t="s">
        <v>24540</v>
      </c>
      <c r="G26440" t="s">
        <v>12</v>
      </c>
      <c r="H26440" t="s">
        <v>17</v>
      </c>
      <c r="I26440">
        <v>2015</v>
      </c>
      <c r="J26440" t="s">
        <v>29</v>
      </c>
      <c r="K26440" t="s">
        <v>15</v>
      </c>
      <c r="L26440">
        <v>4</v>
      </c>
    </row>
    <row r="26441" spans="1:12" x14ac:dyDescent="0.25">
      <c r="A26441">
        <v>-73.873400000000004</v>
      </c>
      <c r="B26441">
        <v>40.4955</v>
      </c>
      <c r="C26441" t="s">
        <v>51015</v>
      </c>
      <c r="D26441">
        <v>5475</v>
      </c>
      <c r="E26441">
        <v>106</v>
      </c>
      <c r="F26441" t="s">
        <v>24540</v>
      </c>
      <c r="G26441" t="s">
        <v>12</v>
      </c>
      <c r="H26441" t="s">
        <v>13</v>
      </c>
      <c r="I26441">
        <v>2010</v>
      </c>
      <c r="J26441" t="s">
        <v>54</v>
      </c>
      <c r="K26441" t="s">
        <v>15</v>
      </c>
      <c r="L26441">
        <v>4</v>
      </c>
    </row>
    <row r="26442" spans="1:12" x14ac:dyDescent="0.25">
      <c r="A26442">
        <v>-104.99799</v>
      </c>
      <c r="B26442">
        <v>39.791699999999999</v>
      </c>
      <c r="C26442" t="s">
        <v>51016</v>
      </c>
      <c r="D26442">
        <v>8425</v>
      </c>
      <c r="E26442">
        <v>72</v>
      </c>
      <c r="F26442" t="s">
        <v>10247</v>
      </c>
      <c r="G26442" t="s">
        <v>12</v>
      </c>
      <c r="H26442" t="s">
        <v>17</v>
      </c>
      <c r="I26442">
        <v>2010</v>
      </c>
      <c r="J26442" t="s">
        <v>37</v>
      </c>
      <c r="K26442" t="s">
        <v>15</v>
      </c>
      <c r="L26442">
        <v>4</v>
      </c>
    </row>
    <row r="26443" spans="1:12" x14ac:dyDescent="0.25">
      <c r="A26443">
        <v>-78.190489999999997</v>
      </c>
      <c r="B26443">
        <v>38.660299999999999</v>
      </c>
      <c r="C26443" t="s">
        <v>51017</v>
      </c>
      <c r="D26443">
        <v>10125</v>
      </c>
      <c r="E26443">
        <v>224</v>
      </c>
      <c r="F26443" t="s">
        <v>24541</v>
      </c>
      <c r="G26443" t="s">
        <v>12</v>
      </c>
      <c r="H26443" t="s">
        <v>71</v>
      </c>
      <c r="I26443">
        <v>2004</v>
      </c>
      <c r="J26443" t="s">
        <v>32</v>
      </c>
      <c r="K26443" t="s">
        <v>15</v>
      </c>
      <c r="L26443">
        <v>4</v>
      </c>
    </row>
    <row r="26444" spans="1:12" x14ac:dyDescent="0.25">
      <c r="A26444">
        <v>-110.968</v>
      </c>
      <c r="B26444">
        <v>32.110500000000002</v>
      </c>
      <c r="C26444" t="s">
        <v>51018</v>
      </c>
      <c r="D26444">
        <v>3225</v>
      </c>
      <c r="E26444">
        <v>112</v>
      </c>
      <c r="F26444" t="s">
        <v>24542</v>
      </c>
      <c r="G26444" t="s">
        <v>12</v>
      </c>
      <c r="H26444" t="s">
        <v>17</v>
      </c>
      <c r="J26444" t="s">
        <v>18</v>
      </c>
      <c r="K26444" t="s">
        <v>20</v>
      </c>
      <c r="L26444">
        <v>4</v>
      </c>
    </row>
    <row r="26445" spans="1:12" x14ac:dyDescent="0.25">
      <c r="A26445">
        <v>-98.361000000000004</v>
      </c>
      <c r="B26445">
        <v>29.470500000000001</v>
      </c>
      <c r="C26445" t="s">
        <v>51019</v>
      </c>
      <c r="D26445">
        <v>6525</v>
      </c>
      <c r="E26445">
        <v>119</v>
      </c>
      <c r="F26445" t="s">
        <v>16929</v>
      </c>
      <c r="G26445" t="s">
        <v>12</v>
      </c>
      <c r="H26445" t="s">
        <v>17</v>
      </c>
      <c r="I26445">
        <v>2015</v>
      </c>
      <c r="J26445" t="s">
        <v>29</v>
      </c>
      <c r="K26445" t="s">
        <v>15</v>
      </c>
      <c r="L26445">
        <v>4</v>
      </c>
    </row>
    <row r="26446" spans="1:12" x14ac:dyDescent="0.25">
      <c r="A26446">
        <v>-117.313</v>
      </c>
      <c r="B26446">
        <v>34.129800000000003</v>
      </c>
      <c r="C26446" t="s">
        <v>51020</v>
      </c>
      <c r="D26446">
        <v>5200</v>
      </c>
      <c r="E26446">
        <v>289</v>
      </c>
      <c r="F26446" t="s">
        <v>24543</v>
      </c>
      <c r="G26446" t="s">
        <v>12</v>
      </c>
      <c r="H26446" t="s">
        <v>13</v>
      </c>
      <c r="I26446">
        <v>2009</v>
      </c>
      <c r="J26446" t="s">
        <v>37</v>
      </c>
      <c r="K26446" t="s">
        <v>15</v>
      </c>
      <c r="L26446">
        <v>4</v>
      </c>
    </row>
    <row r="26447" spans="1:12" x14ac:dyDescent="0.25">
      <c r="A26447">
        <v>-71.0732</v>
      </c>
      <c r="B26447">
        <v>42.356999999999999</v>
      </c>
      <c r="C26447" t="s">
        <v>51021</v>
      </c>
      <c r="D26447">
        <v>5975</v>
      </c>
      <c r="E26447">
        <v>88</v>
      </c>
      <c r="F26447" t="s">
        <v>1028</v>
      </c>
      <c r="G26447" t="s">
        <v>12</v>
      </c>
      <c r="H26447" t="s">
        <v>17</v>
      </c>
      <c r="I26447">
        <v>2015</v>
      </c>
      <c r="J26447" t="s">
        <v>48</v>
      </c>
      <c r="K26447" t="s">
        <v>15</v>
      </c>
      <c r="L26447">
        <v>4</v>
      </c>
    </row>
    <row r="26448" spans="1:12" x14ac:dyDescent="0.25">
      <c r="A26448">
        <v>-74.789400000000001</v>
      </c>
      <c r="B26448">
        <v>40.211799999999997</v>
      </c>
      <c r="C26448" t="s">
        <v>51022</v>
      </c>
      <c r="D26448">
        <v>4375</v>
      </c>
      <c r="E26448">
        <v>79</v>
      </c>
      <c r="F26448" t="s">
        <v>24544</v>
      </c>
      <c r="G26448" t="s">
        <v>12</v>
      </c>
      <c r="H26448" t="s">
        <v>13</v>
      </c>
      <c r="I26448">
        <v>2011</v>
      </c>
      <c r="J26448" t="s">
        <v>35</v>
      </c>
      <c r="K26448" t="s">
        <v>15</v>
      </c>
      <c r="L26448">
        <v>4</v>
      </c>
    </row>
    <row r="26449" spans="1:12" x14ac:dyDescent="0.25">
      <c r="A26449">
        <v>-77.234499999999997</v>
      </c>
      <c r="B26449">
        <v>38.798200000000001</v>
      </c>
      <c r="C26449" t="s">
        <v>51023</v>
      </c>
      <c r="D26449">
        <v>6450</v>
      </c>
      <c r="E26449">
        <v>94</v>
      </c>
      <c r="F26449" t="s">
        <v>24545</v>
      </c>
      <c r="G26449" t="s">
        <v>12</v>
      </c>
      <c r="H26449" t="s">
        <v>17</v>
      </c>
      <c r="I26449">
        <v>2009</v>
      </c>
      <c r="J26449" t="s">
        <v>57</v>
      </c>
      <c r="K26449" t="s">
        <v>15</v>
      </c>
      <c r="L26449">
        <v>4</v>
      </c>
    </row>
    <row r="26450" spans="1:12" x14ac:dyDescent="0.25">
      <c r="A26450">
        <v>-98.359800000000007</v>
      </c>
      <c r="B26450">
        <v>29.474799999999998</v>
      </c>
      <c r="C26450" t="s">
        <v>51024</v>
      </c>
      <c r="D26450">
        <v>6525</v>
      </c>
      <c r="E26450">
        <v>119</v>
      </c>
      <c r="F26450" t="s">
        <v>24546</v>
      </c>
      <c r="G26450" t="s">
        <v>12</v>
      </c>
      <c r="H26450" t="s">
        <v>17</v>
      </c>
      <c r="I26450">
        <v>2015</v>
      </c>
      <c r="J26450" t="s">
        <v>29</v>
      </c>
      <c r="K26450" t="s">
        <v>15</v>
      </c>
      <c r="L26450">
        <v>4</v>
      </c>
    </row>
    <row r="26451" spans="1:12" x14ac:dyDescent="0.25">
      <c r="A26451">
        <v>-111.041</v>
      </c>
      <c r="B26451">
        <v>32.326000000000001</v>
      </c>
      <c r="C26451" t="s">
        <v>51025</v>
      </c>
      <c r="D26451">
        <v>9425</v>
      </c>
      <c r="E26451">
        <v>128</v>
      </c>
      <c r="F26451" t="s">
        <v>24547</v>
      </c>
      <c r="G26451" t="s">
        <v>12</v>
      </c>
      <c r="H26451" t="s">
        <v>17</v>
      </c>
      <c r="I26451">
        <v>2010</v>
      </c>
      <c r="J26451" t="s">
        <v>35</v>
      </c>
      <c r="K26451" t="s">
        <v>15</v>
      </c>
      <c r="L26451">
        <v>4</v>
      </c>
    </row>
    <row r="26452" spans="1:12" x14ac:dyDescent="0.25">
      <c r="A26452">
        <v>-117.535</v>
      </c>
      <c r="B26452">
        <v>34.152900000000002</v>
      </c>
      <c r="C26452" t="s">
        <v>51026</v>
      </c>
      <c r="D26452">
        <v>5400</v>
      </c>
      <c r="E26452">
        <v>95</v>
      </c>
      <c r="F26452" t="s">
        <v>24548</v>
      </c>
      <c r="G26452" t="s">
        <v>12</v>
      </c>
      <c r="H26452" t="s">
        <v>13</v>
      </c>
      <c r="I26452">
        <v>2010</v>
      </c>
      <c r="J26452" t="s">
        <v>14</v>
      </c>
      <c r="K26452" t="s">
        <v>15</v>
      </c>
      <c r="L26452">
        <v>4</v>
      </c>
    </row>
    <row r="26453" spans="1:12" x14ac:dyDescent="0.25">
      <c r="A26453">
        <v>-96.758790000000005</v>
      </c>
      <c r="B26453">
        <v>32.844200000000001</v>
      </c>
      <c r="C26453" t="s">
        <v>51027</v>
      </c>
      <c r="D26453">
        <v>5475</v>
      </c>
      <c r="E26453">
        <v>80</v>
      </c>
      <c r="F26453" t="s">
        <v>1385</v>
      </c>
      <c r="G26453" t="s">
        <v>12</v>
      </c>
      <c r="H26453" t="s">
        <v>31</v>
      </c>
      <c r="I26453">
        <v>2010</v>
      </c>
      <c r="J26453" t="s">
        <v>48</v>
      </c>
      <c r="K26453" t="s">
        <v>15</v>
      </c>
      <c r="L26453">
        <v>4</v>
      </c>
    </row>
    <row r="26454" spans="1:12" x14ac:dyDescent="0.25">
      <c r="A26454">
        <v>-117.381</v>
      </c>
      <c r="B26454">
        <v>34.118600000000001</v>
      </c>
      <c r="C26454" t="s">
        <v>51028</v>
      </c>
      <c r="D26454">
        <v>5299</v>
      </c>
      <c r="E26454">
        <v>126</v>
      </c>
      <c r="F26454" t="s">
        <v>24549</v>
      </c>
      <c r="G26454" t="s">
        <v>12</v>
      </c>
      <c r="H26454" t="s">
        <v>13</v>
      </c>
      <c r="I26454">
        <v>2009</v>
      </c>
      <c r="J26454" t="s">
        <v>37</v>
      </c>
      <c r="K26454" t="s">
        <v>15</v>
      </c>
      <c r="L26454">
        <v>4</v>
      </c>
    </row>
    <row r="26455" spans="1:12" hidden="1" x14ac:dyDescent="0.25">
      <c r="A26455">
        <v>-117.48</v>
      </c>
      <c r="B26455">
        <v>32.709299999999999</v>
      </c>
      <c r="C26455" t="s">
        <v>51029</v>
      </c>
      <c r="D26455">
        <v>5275</v>
      </c>
      <c r="E26455">
        <v>191</v>
      </c>
      <c r="F26455" t="s">
        <v>24550</v>
      </c>
      <c r="G26455" t="s">
        <v>102</v>
      </c>
      <c r="H26455" t="s">
        <v>103</v>
      </c>
      <c r="I26455">
        <v>2010</v>
      </c>
      <c r="J26455" t="s">
        <v>18</v>
      </c>
      <c r="K26455" t="s">
        <v>20</v>
      </c>
      <c r="L26455">
        <v>5</v>
      </c>
    </row>
    <row r="26456" spans="1:12" x14ac:dyDescent="0.25">
      <c r="A26456">
        <v>-122.535</v>
      </c>
      <c r="B26456">
        <v>45.491700000000002</v>
      </c>
      <c r="C26456" t="s">
        <v>51030</v>
      </c>
      <c r="D26456">
        <v>6375</v>
      </c>
      <c r="E26456">
        <v>55</v>
      </c>
      <c r="F26456" t="s">
        <v>24551</v>
      </c>
      <c r="G26456" t="s">
        <v>12</v>
      </c>
      <c r="H26456" t="s">
        <v>17</v>
      </c>
      <c r="I26456">
        <v>2013</v>
      </c>
      <c r="J26456" t="s">
        <v>192</v>
      </c>
      <c r="K26456" t="s">
        <v>15</v>
      </c>
      <c r="L26456">
        <v>4</v>
      </c>
    </row>
    <row r="26457" spans="1:12" x14ac:dyDescent="0.25">
      <c r="A26457">
        <v>-118.57599999999999</v>
      </c>
      <c r="B26457">
        <v>34.143300000000004</v>
      </c>
      <c r="C26457" t="s">
        <v>51031</v>
      </c>
      <c r="D26457">
        <v>4450</v>
      </c>
      <c r="E26457">
        <v>100</v>
      </c>
      <c r="F26457" t="s">
        <v>24552</v>
      </c>
      <c r="G26457" t="s">
        <v>12</v>
      </c>
      <c r="H26457" t="s">
        <v>13</v>
      </c>
      <c r="I26457">
        <v>2009</v>
      </c>
      <c r="J26457" t="s">
        <v>37</v>
      </c>
      <c r="K26457" t="s">
        <v>15</v>
      </c>
      <c r="L26457">
        <v>4</v>
      </c>
    </row>
    <row r="26458" spans="1:12" x14ac:dyDescent="0.25">
      <c r="A26458">
        <v>-98.173599999999993</v>
      </c>
      <c r="B26458">
        <v>26.348500000000001</v>
      </c>
      <c r="C26458" t="s">
        <v>51032</v>
      </c>
      <c r="D26458">
        <v>2925</v>
      </c>
      <c r="E26458">
        <v>133</v>
      </c>
      <c r="F26458" t="s">
        <v>24553</v>
      </c>
      <c r="G26458" t="s">
        <v>12</v>
      </c>
      <c r="H26458" t="s">
        <v>17</v>
      </c>
      <c r="I26458">
        <v>2001</v>
      </c>
      <c r="J26458" t="s">
        <v>18</v>
      </c>
      <c r="K26458" t="s">
        <v>20</v>
      </c>
      <c r="L26458">
        <v>4</v>
      </c>
    </row>
    <row r="26459" spans="1:12" hidden="1" x14ac:dyDescent="0.25">
      <c r="A26459">
        <v>-120.71599999999999</v>
      </c>
      <c r="B26459">
        <v>38.527000000000001</v>
      </c>
      <c r="C26459" t="s">
        <v>51033</v>
      </c>
      <c r="D26459">
        <v>9300</v>
      </c>
      <c r="E26459">
        <v>98</v>
      </c>
      <c r="F26459" t="s">
        <v>16961</v>
      </c>
      <c r="G26459" t="s">
        <v>114</v>
      </c>
      <c r="H26459">
        <v>407</v>
      </c>
      <c r="I26459">
        <v>2005</v>
      </c>
      <c r="J26459" t="s">
        <v>226</v>
      </c>
      <c r="K26459" t="s">
        <v>15</v>
      </c>
      <c r="L26459">
        <v>6</v>
      </c>
    </row>
    <row r="26460" spans="1:12" x14ac:dyDescent="0.25">
      <c r="A26460">
        <v>-74.244699999999995</v>
      </c>
      <c r="B26460">
        <v>44.8277</v>
      </c>
      <c r="C26460" t="s">
        <v>51034</v>
      </c>
      <c r="D26460">
        <v>5425</v>
      </c>
      <c r="E26460">
        <v>115</v>
      </c>
      <c r="F26460" t="s">
        <v>24554</v>
      </c>
      <c r="G26460" t="s">
        <v>12</v>
      </c>
      <c r="H26460" t="s">
        <v>17</v>
      </c>
      <c r="I26460">
        <v>2003</v>
      </c>
      <c r="J26460" t="s">
        <v>18</v>
      </c>
      <c r="K26460" t="s">
        <v>20</v>
      </c>
      <c r="L26460">
        <v>4</v>
      </c>
    </row>
    <row r="26461" spans="1:12" x14ac:dyDescent="0.25">
      <c r="A26461">
        <v>-117.571</v>
      </c>
      <c r="B26461">
        <v>34.096699999999998</v>
      </c>
      <c r="C26461" t="s">
        <v>51035</v>
      </c>
      <c r="D26461">
        <v>5400</v>
      </c>
      <c r="E26461">
        <v>145</v>
      </c>
      <c r="F26461" t="s">
        <v>24555</v>
      </c>
      <c r="G26461" t="s">
        <v>12</v>
      </c>
      <c r="H26461" t="s">
        <v>13</v>
      </c>
      <c r="I26461">
        <v>2010</v>
      </c>
      <c r="J26461" t="s">
        <v>14</v>
      </c>
      <c r="K26461" t="s">
        <v>15</v>
      </c>
      <c r="L26461">
        <v>4</v>
      </c>
    </row>
    <row r="26462" spans="1:12" x14ac:dyDescent="0.25">
      <c r="A26462">
        <v>-73.877399999999994</v>
      </c>
      <c r="B26462">
        <v>40.885599999999997</v>
      </c>
      <c r="C26462" t="s">
        <v>51036</v>
      </c>
      <c r="D26462">
        <v>4325</v>
      </c>
      <c r="E26462">
        <v>115</v>
      </c>
      <c r="F26462" t="s">
        <v>24556</v>
      </c>
      <c r="G26462" t="s">
        <v>12</v>
      </c>
      <c r="H26462" t="s">
        <v>13</v>
      </c>
      <c r="I26462">
        <v>2010</v>
      </c>
      <c r="J26462" t="s">
        <v>37</v>
      </c>
      <c r="K26462" t="s">
        <v>15</v>
      </c>
      <c r="L26462">
        <v>4</v>
      </c>
    </row>
    <row r="26463" spans="1:12" hidden="1" x14ac:dyDescent="0.25">
      <c r="A26463">
        <v>-89.459400000000002</v>
      </c>
      <c r="B26463">
        <v>39.627000000000002</v>
      </c>
      <c r="C26463" t="s">
        <v>51037</v>
      </c>
      <c r="D26463">
        <v>19999</v>
      </c>
      <c r="E26463">
        <v>128</v>
      </c>
      <c r="F26463" t="s">
        <v>24557</v>
      </c>
      <c r="G26463" t="s">
        <v>211</v>
      </c>
      <c r="H26463" t="s">
        <v>212</v>
      </c>
      <c r="J26463" t="s">
        <v>213</v>
      </c>
      <c r="K26463" t="s">
        <v>20</v>
      </c>
      <c r="L26463">
        <v>5</v>
      </c>
    </row>
    <row r="26464" spans="1:12" x14ac:dyDescent="0.25">
      <c r="A26464">
        <v>-122.29499</v>
      </c>
      <c r="B26464">
        <v>38.447200000000002</v>
      </c>
      <c r="C26464" t="s">
        <v>51038</v>
      </c>
      <c r="D26464">
        <v>4525</v>
      </c>
      <c r="E26464">
        <v>177</v>
      </c>
      <c r="F26464" t="s">
        <v>16359</v>
      </c>
      <c r="G26464" t="s">
        <v>12</v>
      </c>
      <c r="H26464" t="s">
        <v>13</v>
      </c>
      <c r="I26464">
        <v>2010</v>
      </c>
      <c r="J26464" t="s">
        <v>14</v>
      </c>
      <c r="K26464" t="s">
        <v>15</v>
      </c>
      <c r="L26464">
        <v>4</v>
      </c>
    </row>
    <row r="26465" spans="1:12" x14ac:dyDescent="0.25">
      <c r="A26465">
        <v>-77.095889999999997</v>
      </c>
      <c r="B26465">
        <v>38.798200000000001</v>
      </c>
      <c r="C26465" t="s">
        <v>51039</v>
      </c>
      <c r="D26465">
        <v>8400</v>
      </c>
      <c r="E26465">
        <v>78</v>
      </c>
      <c r="F26465" t="s">
        <v>24558</v>
      </c>
      <c r="G26465" t="s">
        <v>12</v>
      </c>
      <c r="H26465" t="s">
        <v>71</v>
      </c>
      <c r="I26465">
        <v>2004</v>
      </c>
      <c r="J26465" t="s">
        <v>32</v>
      </c>
      <c r="K26465" t="s">
        <v>15</v>
      </c>
      <c r="L26465">
        <v>4</v>
      </c>
    </row>
    <row r="26466" spans="1:12" x14ac:dyDescent="0.25">
      <c r="A26466">
        <v>-74.2363</v>
      </c>
      <c r="B26466">
        <v>44.825800000000001</v>
      </c>
      <c r="C26466" t="s">
        <v>51040</v>
      </c>
      <c r="D26466">
        <v>5525</v>
      </c>
      <c r="E26466">
        <v>115</v>
      </c>
      <c r="F26466" t="s">
        <v>16478</v>
      </c>
      <c r="G26466" t="s">
        <v>12</v>
      </c>
      <c r="H26466" t="s">
        <v>17</v>
      </c>
      <c r="I26466">
        <v>2003</v>
      </c>
      <c r="J26466" t="s">
        <v>18</v>
      </c>
      <c r="K26466" t="s">
        <v>20</v>
      </c>
      <c r="L26466">
        <v>4</v>
      </c>
    </row>
    <row r="26467" spans="1:12" x14ac:dyDescent="0.25">
      <c r="A26467">
        <v>-98.198999999999998</v>
      </c>
      <c r="B26467">
        <v>26.127800000000001</v>
      </c>
      <c r="C26467" t="s">
        <v>51041</v>
      </c>
      <c r="D26467">
        <v>7100</v>
      </c>
      <c r="E26467">
        <v>79</v>
      </c>
      <c r="F26467" t="s">
        <v>24559</v>
      </c>
      <c r="G26467" t="s">
        <v>12</v>
      </c>
      <c r="H26467" t="s">
        <v>17</v>
      </c>
      <c r="I26467">
        <v>2001</v>
      </c>
      <c r="J26467" t="s">
        <v>18</v>
      </c>
      <c r="K26467" t="s">
        <v>20</v>
      </c>
      <c r="L26467">
        <v>4</v>
      </c>
    </row>
    <row r="26468" spans="1:12" x14ac:dyDescent="0.25">
      <c r="A26468">
        <v>-84.402500000000003</v>
      </c>
      <c r="B26468">
        <v>33.818100000000001</v>
      </c>
      <c r="C26468" t="s">
        <v>51042</v>
      </c>
      <c r="D26468">
        <v>4324</v>
      </c>
      <c r="E26468">
        <v>114</v>
      </c>
      <c r="F26468" t="s">
        <v>24560</v>
      </c>
      <c r="G26468" t="s">
        <v>12</v>
      </c>
      <c r="H26468" t="s">
        <v>13</v>
      </c>
      <c r="I26468">
        <v>2012</v>
      </c>
      <c r="J26468" t="s">
        <v>14</v>
      </c>
      <c r="K26468" t="s">
        <v>15</v>
      </c>
      <c r="L26468">
        <v>4</v>
      </c>
    </row>
    <row r="26469" spans="1:12" x14ac:dyDescent="0.25">
      <c r="A26469">
        <v>-95.5869</v>
      </c>
      <c r="B26469">
        <v>29.7593</v>
      </c>
      <c r="C26469" t="s">
        <v>51043</v>
      </c>
      <c r="D26469">
        <v>4400</v>
      </c>
      <c r="E26469">
        <v>113</v>
      </c>
      <c r="F26469" t="s">
        <v>24561</v>
      </c>
      <c r="G26469" t="s">
        <v>12</v>
      </c>
      <c r="H26469" t="s">
        <v>13</v>
      </c>
      <c r="I26469">
        <v>2010</v>
      </c>
      <c r="J26469" t="s">
        <v>152</v>
      </c>
      <c r="K26469" t="s">
        <v>15</v>
      </c>
      <c r="L26469">
        <v>4</v>
      </c>
    </row>
    <row r="26470" spans="1:12" x14ac:dyDescent="0.25">
      <c r="A26470">
        <v>-112.05598999999999</v>
      </c>
      <c r="B26470">
        <v>33.613999999999997</v>
      </c>
      <c r="C26470" t="s">
        <v>51044</v>
      </c>
      <c r="D26470">
        <v>9475</v>
      </c>
      <c r="E26470">
        <v>100</v>
      </c>
      <c r="F26470" t="s">
        <v>24562</v>
      </c>
      <c r="G26470" t="s">
        <v>12</v>
      </c>
      <c r="H26470" t="s">
        <v>17</v>
      </c>
      <c r="I26470">
        <v>2009</v>
      </c>
      <c r="J26470" t="s">
        <v>57</v>
      </c>
      <c r="K26470" t="s">
        <v>15</v>
      </c>
      <c r="L26470">
        <v>4</v>
      </c>
    </row>
    <row r="26471" spans="1:12" x14ac:dyDescent="0.25">
      <c r="A26471">
        <v>-77.283199999999994</v>
      </c>
      <c r="B26471">
        <v>38.813299999999998</v>
      </c>
      <c r="C26471" t="s">
        <v>51045</v>
      </c>
      <c r="D26471">
        <v>7125</v>
      </c>
      <c r="E26471">
        <v>78</v>
      </c>
      <c r="F26471" t="s">
        <v>24563</v>
      </c>
      <c r="G26471" t="s">
        <v>12</v>
      </c>
      <c r="H26471" t="s">
        <v>13</v>
      </c>
      <c r="I26471">
        <v>2009</v>
      </c>
      <c r="J26471" t="s">
        <v>27</v>
      </c>
      <c r="K26471" t="s">
        <v>15</v>
      </c>
      <c r="L26471">
        <v>4</v>
      </c>
    </row>
    <row r="26472" spans="1:12" x14ac:dyDescent="0.25">
      <c r="A26472">
        <v>-98.352400000000003</v>
      </c>
      <c r="B26472">
        <v>29.488099999999999</v>
      </c>
      <c r="C26472" t="s">
        <v>51046</v>
      </c>
      <c r="D26472">
        <v>6525</v>
      </c>
      <c r="E26472">
        <v>111</v>
      </c>
      <c r="F26472" t="s">
        <v>16478</v>
      </c>
      <c r="G26472" t="s">
        <v>12</v>
      </c>
      <c r="H26472" t="s">
        <v>17</v>
      </c>
      <c r="I26472">
        <v>2015</v>
      </c>
      <c r="J26472" t="s">
        <v>29</v>
      </c>
      <c r="K26472" t="s">
        <v>15</v>
      </c>
      <c r="L26472">
        <v>4</v>
      </c>
    </row>
    <row r="26473" spans="1:12" x14ac:dyDescent="0.25">
      <c r="A26473">
        <v>-121.831</v>
      </c>
      <c r="B26473">
        <v>37.768900000000002</v>
      </c>
      <c r="C26473" t="s">
        <v>51047</v>
      </c>
      <c r="D26473">
        <v>3850</v>
      </c>
      <c r="E26473">
        <v>158</v>
      </c>
      <c r="F26473" t="s">
        <v>24564</v>
      </c>
      <c r="G26473" t="s">
        <v>12</v>
      </c>
      <c r="H26473" t="s">
        <v>71</v>
      </c>
      <c r="I26473">
        <v>2005</v>
      </c>
      <c r="J26473" t="s">
        <v>32</v>
      </c>
      <c r="K26473" t="s">
        <v>15</v>
      </c>
      <c r="L26473">
        <v>4</v>
      </c>
    </row>
    <row r="26474" spans="1:12" x14ac:dyDescent="0.25">
      <c r="A26474">
        <v>-110.887</v>
      </c>
      <c r="B26474">
        <v>32.185499999999998</v>
      </c>
      <c r="C26474" t="s">
        <v>42185</v>
      </c>
      <c r="D26474">
        <v>1600</v>
      </c>
      <c r="E26474">
        <v>39</v>
      </c>
      <c r="F26474" t="s">
        <v>24565</v>
      </c>
      <c r="G26474" t="s">
        <v>12</v>
      </c>
      <c r="H26474" t="s">
        <v>17</v>
      </c>
      <c r="J26474" t="s">
        <v>18</v>
      </c>
      <c r="K26474" t="s">
        <v>20</v>
      </c>
      <c r="L26474">
        <v>4</v>
      </c>
    </row>
    <row r="26475" spans="1:12" x14ac:dyDescent="0.25">
      <c r="A26475">
        <v>-97.498189999999994</v>
      </c>
      <c r="B26475">
        <v>27.776599999999998</v>
      </c>
      <c r="C26475" t="s">
        <v>51048</v>
      </c>
      <c r="D26475">
        <v>0</v>
      </c>
      <c r="E26475">
        <v>15</v>
      </c>
      <c r="F26475" t="s">
        <v>24566</v>
      </c>
      <c r="G26475" t="s">
        <v>12</v>
      </c>
      <c r="H26475" t="s">
        <v>17</v>
      </c>
      <c r="I26475">
        <v>2001</v>
      </c>
      <c r="J26475" t="s">
        <v>18</v>
      </c>
      <c r="K26475" t="s">
        <v>20</v>
      </c>
      <c r="L26475">
        <v>4</v>
      </c>
    </row>
    <row r="26476" spans="1:12" x14ac:dyDescent="0.25">
      <c r="A26476">
        <v>-98.550299999999993</v>
      </c>
      <c r="B26476">
        <v>26.2514</v>
      </c>
      <c r="C26476" t="s">
        <v>51049</v>
      </c>
      <c r="D26476">
        <v>4225</v>
      </c>
      <c r="E26476">
        <v>80</v>
      </c>
      <c r="F26476" t="s">
        <v>24567</v>
      </c>
      <c r="G26476" t="s">
        <v>12</v>
      </c>
      <c r="H26476" t="s">
        <v>17</v>
      </c>
      <c r="I26476">
        <v>2001</v>
      </c>
      <c r="J26476" t="s">
        <v>18</v>
      </c>
      <c r="K26476" t="s">
        <v>20</v>
      </c>
      <c r="L26476">
        <v>4</v>
      </c>
    </row>
    <row r="26477" spans="1:12" x14ac:dyDescent="0.25">
      <c r="A26477">
        <v>-74.227599999999995</v>
      </c>
      <c r="B26477">
        <v>44.823900000000002</v>
      </c>
      <c r="C26477" t="s">
        <v>51050</v>
      </c>
      <c r="D26477">
        <v>5625</v>
      </c>
      <c r="E26477">
        <v>115</v>
      </c>
      <c r="F26477" t="s">
        <v>24568</v>
      </c>
      <c r="G26477" t="s">
        <v>12</v>
      </c>
      <c r="H26477" t="s">
        <v>17</v>
      </c>
      <c r="I26477">
        <v>2003</v>
      </c>
      <c r="J26477" t="s">
        <v>18</v>
      </c>
      <c r="K26477" t="s">
        <v>20</v>
      </c>
      <c r="L26477">
        <v>4</v>
      </c>
    </row>
    <row r="26478" spans="1:12" x14ac:dyDescent="0.25">
      <c r="A26478">
        <v>-118.321</v>
      </c>
      <c r="B26478">
        <v>33.789900000000003</v>
      </c>
      <c r="C26478" t="s">
        <v>51051</v>
      </c>
      <c r="D26478">
        <v>7425</v>
      </c>
      <c r="E26478">
        <v>111</v>
      </c>
      <c r="F26478" t="s">
        <v>24569</v>
      </c>
      <c r="G26478" t="s">
        <v>12</v>
      </c>
      <c r="H26478" t="s">
        <v>13</v>
      </c>
      <c r="I26478">
        <v>2009</v>
      </c>
      <c r="J26478" t="s">
        <v>27</v>
      </c>
      <c r="K26478" t="s">
        <v>15</v>
      </c>
      <c r="L26478">
        <v>4</v>
      </c>
    </row>
    <row r="26479" spans="1:12" x14ac:dyDescent="0.25">
      <c r="A26479">
        <v>-122.86</v>
      </c>
      <c r="B26479">
        <v>45.3352</v>
      </c>
      <c r="C26479" t="s">
        <v>51052</v>
      </c>
      <c r="D26479">
        <v>2925</v>
      </c>
      <c r="E26479">
        <v>153</v>
      </c>
      <c r="F26479" t="s">
        <v>16415</v>
      </c>
      <c r="G26479" t="s">
        <v>12</v>
      </c>
      <c r="H26479" t="s">
        <v>17</v>
      </c>
      <c r="I26479">
        <v>2013</v>
      </c>
      <c r="J26479" t="s">
        <v>192</v>
      </c>
      <c r="K26479" t="s">
        <v>15</v>
      </c>
      <c r="L26479">
        <v>4</v>
      </c>
    </row>
    <row r="26480" spans="1:12" x14ac:dyDescent="0.25">
      <c r="A26480">
        <v>-75.211699999999993</v>
      </c>
      <c r="B26480">
        <v>39.9955</v>
      </c>
      <c r="C26480" t="s">
        <v>51053</v>
      </c>
      <c r="D26480">
        <v>3850</v>
      </c>
      <c r="E26480">
        <v>104</v>
      </c>
      <c r="F26480" t="s">
        <v>24570</v>
      </c>
      <c r="G26480" t="s">
        <v>12</v>
      </c>
      <c r="H26480" t="s">
        <v>13</v>
      </c>
      <c r="I26480">
        <v>2011</v>
      </c>
      <c r="J26480" t="s">
        <v>35</v>
      </c>
      <c r="K26480" t="s">
        <v>15</v>
      </c>
      <c r="L26480">
        <v>4</v>
      </c>
    </row>
    <row r="26481" spans="1:12" x14ac:dyDescent="0.25">
      <c r="A26481">
        <v>-122.50399</v>
      </c>
      <c r="B26481">
        <v>37.707900000000002</v>
      </c>
      <c r="C26481" t="s">
        <v>51054</v>
      </c>
      <c r="D26481">
        <v>8300</v>
      </c>
      <c r="E26481">
        <v>87</v>
      </c>
      <c r="F26481" t="s">
        <v>1231</v>
      </c>
      <c r="G26481" t="s">
        <v>12</v>
      </c>
      <c r="H26481" t="s">
        <v>71</v>
      </c>
      <c r="I26481">
        <v>2005</v>
      </c>
      <c r="J26481" t="s">
        <v>32</v>
      </c>
      <c r="K26481" t="s">
        <v>15</v>
      </c>
      <c r="L26481">
        <v>4</v>
      </c>
    </row>
    <row r="26482" spans="1:12" x14ac:dyDescent="0.25">
      <c r="A26482">
        <v>-77.091300000000004</v>
      </c>
      <c r="B26482">
        <v>38.804000000000002</v>
      </c>
      <c r="C26482" t="s">
        <v>51055</v>
      </c>
      <c r="D26482">
        <v>4375</v>
      </c>
      <c r="E26482">
        <v>99</v>
      </c>
      <c r="F26482" t="s">
        <v>24571</v>
      </c>
      <c r="G26482" t="s">
        <v>12</v>
      </c>
      <c r="H26482" t="s">
        <v>13</v>
      </c>
      <c r="I26482">
        <v>2009</v>
      </c>
      <c r="J26482" t="s">
        <v>27</v>
      </c>
      <c r="K26482" t="s">
        <v>15</v>
      </c>
      <c r="L26482">
        <v>4</v>
      </c>
    </row>
    <row r="26483" spans="1:12" x14ac:dyDescent="0.25">
      <c r="A26483">
        <v>-117.596</v>
      </c>
      <c r="B26483">
        <v>34.102699999999999</v>
      </c>
      <c r="C26483" t="s">
        <v>51056</v>
      </c>
      <c r="D26483">
        <v>5400</v>
      </c>
      <c r="E26483">
        <v>155</v>
      </c>
      <c r="F26483" t="s">
        <v>16857</v>
      </c>
      <c r="G26483" t="s">
        <v>12</v>
      </c>
      <c r="H26483" t="s">
        <v>13</v>
      </c>
      <c r="I26483">
        <v>2010</v>
      </c>
      <c r="J26483" t="s">
        <v>14</v>
      </c>
      <c r="K26483" t="s">
        <v>15</v>
      </c>
      <c r="L26483">
        <v>4</v>
      </c>
    </row>
    <row r="26484" spans="1:12" x14ac:dyDescent="0.25">
      <c r="A26484">
        <v>-98.174599999999998</v>
      </c>
      <c r="B26484">
        <v>26.3202</v>
      </c>
      <c r="C26484" t="s">
        <v>51057</v>
      </c>
      <c r="D26484">
        <v>2700</v>
      </c>
      <c r="E26484">
        <v>134</v>
      </c>
      <c r="F26484" t="s">
        <v>24572</v>
      </c>
      <c r="G26484" t="s">
        <v>12</v>
      </c>
      <c r="H26484" t="s">
        <v>17</v>
      </c>
      <c r="I26484">
        <v>2001</v>
      </c>
      <c r="J26484" t="s">
        <v>18</v>
      </c>
      <c r="K26484" t="s">
        <v>20</v>
      </c>
      <c r="L26484">
        <v>4</v>
      </c>
    </row>
    <row r="26485" spans="1:12" x14ac:dyDescent="0.25">
      <c r="A26485">
        <v>-121.23</v>
      </c>
      <c r="B26485">
        <v>38.594000000000001</v>
      </c>
      <c r="C26485" t="s">
        <v>51058</v>
      </c>
      <c r="D26485">
        <v>5499</v>
      </c>
      <c r="E26485">
        <v>148</v>
      </c>
      <c r="F26485" t="s">
        <v>24573</v>
      </c>
      <c r="G26485" t="s">
        <v>12</v>
      </c>
      <c r="H26485" t="s">
        <v>17</v>
      </c>
      <c r="J26485" t="s">
        <v>54</v>
      </c>
      <c r="K26485" t="s">
        <v>15</v>
      </c>
      <c r="L26485">
        <v>4</v>
      </c>
    </row>
    <row r="26486" spans="1:12" x14ac:dyDescent="0.25">
      <c r="A26486">
        <v>-97.900199999999998</v>
      </c>
      <c r="B26486">
        <v>26.204699999999999</v>
      </c>
      <c r="C26486" t="s">
        <v>51059</v>
      </c>
      <c r="D26486">
        <v>4950</v>
      </c>
      <c r="E26486">
        <v>129</v>
      </c>
      <c r="F26486" t="s">
        <v>24574</v>
      </c>
      <c r="G26486" t="s">
        <v>12</v>
      </c>
      <c r="H26486" t="s">
        <v>17</v>
      </c>
      <c r="I26486">
        <v>2001</v>
      </c>
      <c r="J26486" t="s">
        <v>18</v>
      </c>
      <c r="K26486" t="s">
        <v>20</v>
      </c>
      <c r="L26486">
        <v>4</v>
      </c>
    </row>
    <row r="26487" spans="1:12" x14ac:dyDescent="0.25">
      <c r="A26487">
        <v>-75.401200000000003</v>
      </c>
      <c r="B26487">
        <v>40.140900000000002</v>
      </c>
      <c r="C26487" t="s">
        <v>51060</v>
      </c>
      <c r="D26487">
        <v>3949</v>
      </c>
      <c r="E26487">
        <v>110</v>
      </c>
      <c r="F26487" t="s">
        <v>24575</v>
      </c>
      <c r="G26487" t="s">
        <v>12</v>
      </c>
      <c r="H26487" t="s">
        <v>13</v>
      </c>
      <c r="I26487">
        <v>2011</v>
      </c>
      <c r="J26487" t="s">
        <v>35</v>
      </c>
      <c r="K26487" t="s">
        <v>15</v>
      </c>
      <c r="L26487">
        <v>4</v>
      </c>
    </row>
    <row r="26488" spans="1:12" x14ac:dyDescent="0.25">
      <c r="A26488">
        <v>-95.588399999999993</v>
      </c>
      <c r="B26488">
        <v>29.767209999999999</v>
      </c>
      <c r="C26488" t="s">
        <v>51061</v>
      </c>
      <c r="D26488">
        <v>6300</v>
      </c>
      <c r="E26488">
        <v>72</v>
      </c>
      <c r="F26488" t="s">
        <v>1439</v>
      </c>
      <c r="G26488" t="s">
        <v>12</v>
      </c>
      <c r="H26488" t="s">
        <v>13</v>
      </c>
      <c r="I26488">
        <v>2010</v>
      </c>
      <c r="J26488" t="s">
        <v>152</v>
      </c>
      <c r="K26488" t="s">
        <v>15</v>
      </c>
      <c r="L26488">
        <v>4</v>
      </c>
    </row>
    <row r="26489" spans="1:12" x14ac:dyDescent="0.25">
      <c r="A26489">
        <v>-73.438999999999993</v>
      </c>
      <c r="B26489">
        <v>44.852499999999999</v>
      </c>
      <c r="C26489" t="s">
        <v>51062</v>
      </c>
      <c r="D26489">
        <v>1425</v>
      </c>
      <c r="E26489">
        <v>107</v>
      </c>
      <c r="F26489" t="s">
        <v>24576</v>
      </c>
      <c r="G26489" t="s">
        <v>12</v>
      </c>
      <c r="H26489" t="s">
        <v>17</v>
      </c>
      <c r="I26489">
        <v>2003</v>
      </c>
      <c r="J26489" t="s">
        <v>18</v>
      </c>
      <c r="K26489" t="s">
        <v>20</v>
      </c>
      <c r="L26489">
        <v>4</v>
      </c>
    </row>
    <row r="26490" spans="1:12" x14ac:dyDescent="0.25">
      <c r="A26490">
        <v>-111.77800000000001</v>
      </c>
      <c r="B26490">
        <v>31.7166</v>
      </c>
      <c r="C26490" t="s">
        <v>51063</v>
      </c>
      <c r="D26490">
        <v>8650</v>
      </c>
      <c r="E26490">
        <v>86</v>
      </c>
      <c r="F26490" t="s">
        <v>24577</v>
      </c>
      <c r="G26490" t="s">
        <v>12</v>
      </c>
      <c r="H26490" t="s">
        <v>17</v>
      </c>
      <c r="J26490" t="s">
        <v>18</v>
      </c>
      <c r="K26490" t="s">
        <v>20</v>
      </c>
      <c r="L26490">
        <v>4</v>
      </c>
    </row>
    <row r="26491" spans="1:12" x14ac:dyDescent="0.25">
      <c r="A26491">
        <v>-118.312</v>
      </c>
      <c r="B26491">
        <v>33.776899999999998</v>
      </c>
      <c r="C26491" t="s">
        <v>51064</v>
      </c>
      <c r="D26491">
        <v>7375</v>
      </c>
      <c r="E26491">
        <v>128</v>
      </c>
      <c r="F26491" t="s">
        <v>24578</v>
      </c>
      <c r="G26491" t="s">
        <v>12</v>
      </c>
      <c r="H26491" t="s">
        <v>13</v>
      </c>
      <c r="I26491">
        <v>2009</v>
      </c>
      <c r="J26491" t="s">
        <v>27</v>
      </c>
      <c r="K26491" t="s">
        <v>15</v>
      </c>
      <c r="L26491">
        <v>4</v>
      </c>
    </row>
    <row r="26492" spans="1:12" x14ac:dyDescent="0.25">
      <c r="A26492">
        <v>-98.338499999999996</v>
      </c>
      <c r="B26492">
        <v>29.495699999999999</v>
      </c>
      <c r="C26492" t="s">
        <v>51065</v>
      </c>
      <c r="D26492">
        <v>6525</v>
      </c>
      <c r="E26492">
        <v>115</v>
      </c>
      <c r="F26492" t="s">
        <v>24572</v>
      </c>
      <c r="G26492" t="s">
        <v>12</v>
      </c>
      <c r="H26492" t="s">
        <v>17</v>
      </c>
      <c r="I26492">
        <v>2015</v>
      </c>
      <c r="J26492" t="s">
        <v>29</v>
      </c>
      <c r="K26492" t="s">
        <v>15</v>
      </c>
      <c r="L26492">
        <v>4</v>
      </c>
    </row>
    <row r="26493" spans="1:12" x14ac:dyDescent="0.25">
      <c r="A26493">
        <v>-95.600800000000007</v>
      </c>
      <c r="B26493">
        <v>29.765000000000001</v>
      </c>
      <c r="C26493" t="s">
        <v>51066</v>
      </c>
      <c r="D26493">
        <v>3275</v>
      </c>
      <c r="E26493">
        <v>139</v>
      </c>
      <c r="F26493" t="s">
        <v>24579</v>
      </c>
      <c r="G26493" t="s">
        <v>12</v>
      </c>
      <c r="H26493" t="s">
        <v>13</v>
      </c>
      <c r="I26493">
        <v>2010</v>
      </c>
      <c r="J26493" t="s">
        <v>48</v>
      </c>
      <c r="K26493" t="s">
        <v>15</v>
      </c>
      <c r="L26493">
        <v>4</v>
      </c>
    </row>
    <row r="26494" spans="1:12" x14ac:dyDescent="0.25">
      <c r="A26494">
        <v>-71.108000000000004</v>
      </c>
      <c r="B26494">
        <v>42.067509999999999</v>
      </c>
      <c r="C26494" t="s">
        <v>51067</v>
      </c>
      <c r="D26494">
        <v>5900</v>
      </c>
      <c r="E26494">
        <v>72</v>
      </c>
      <c r="F26494" t="s">
        <v>822</v>
      </c>
      <c r="G26494" t="s">
        <v>12</v>
      </c>
      <c r="H26494" t="s">
        <v>13</v>
      </c>
      <c r="I26494">
        <v>2010</v>
      </c>
      <c r="J26494" t="s">
        <v>54</v>
      </c>
      <c r="K26494" t="s">
        <v>15</v>
      </c>
      <c r="L26494">
        <v>4</v>
      </c>
    </row>
    <row r="26495" spans="1:12" x14ac:dyDescent="0.25">
      <c r="A26495">
        <v>-117.97499999999999</v>
      </c>
      <c r="B26495">
        <v>33.847499999999997</v>
      </c>
      <c r="C26495" t="s">
        <v>51068</v>
      </c>
      <c r="D26495">
        <v>5475</v>
      </c>
      <c r="E26495">
        <v>109</v>
      </c>
      <c r="F26495" t="s">
        <v>961</v>
      </c>
      <c r="G26495" t="s">
        <v>12</v>
      </c>
      <c r="H26495" t="s">
        <v>13</v>
      </c>
      <c r="I26495">
        <v>2009</v>
      </c>
      <c r="J26495" t="s">
        <v>37</v>
      </c>
      <c r="K26495" t="s">
        <v>15</v>
      </c>
      <c r="L26495">
        <v>4</v>
      </c>
    </row>
    <row r="26496" spans="1:12" x14ac:dyDescent="0.25">
      <c r="A26496">
        <v>-117.97499999999999</v>
      </c>
      <c r="B26496">
        <v>33.847499999999997</v>
      </c>
      <c r="C26496" t="s">
        <v>51068</v>
      </c>
      <c r="D26496">
        <v>5475</v>
      </c>
      <c r="E26496">
        <v>109</v>
      </c>
      <c r="F26496" t="s">
        <v>961</v>
      </c>
      <c r="G26496" t="s">
        <v>12</v>
      </c>
      <c r="H26496" t="s">
        <v>13</v>
      </c>
      <c r="I26496">
        <v>2009</v>
      </c>
      <c r="J26496" t="s">
        <v>37</v>
      </c>
      <c r="K26496" t="s">
        <v>15</v>
      </c>
      <c r="L26496">
        <v>4</v>
      </c>
    </row>
    <row r="26497" spans="1:12" x14ac:dyDescent="0.25">
      <c r="A26497">
        <v>-118.298</v>
      </c>
      <c r="B26497">
        <v>33.8401</v>
      </c>
      <c r="C26497" t="s">
        <v>51069</v>
      </c>
      <c r="D26497">
        <v>8200</v>
      </c>
      <c r="E26497">
        <v>107</v>
      </c>
      <c r="F26497" t="s">
        <v>24580</v>
      </c>
      <c r="G26497" t="s">
        <v>12</v>
      </c>
      <c r="H26497" t="s">
        <v>31</v>
      </c>
      <c r="I26497">
        <v>2010</v>
      </c>
      <c r="J26497" t="s">
        <v>37</v>
      </c>
      <c r="K26497" t="s">
        <v>15</v>
      </c>
      <c r="L26497">
        <v>4</v>
      </c>
    </row>
    <row r="26498" spans="1:12" x14ac:dyDescent="0.25">
      <c r="A26498">
        <v>-112.29</v>
      </c>
      <c r="B26498">
        <v>33.600499999999997</v>
      </c>
      <c r="C26498" t="s">
        <v>51070</v>
      </c>
      <c r="D26498">
        <v>9625</v>
      </c>
      <c r="E26498">
        <v>90</v>
      </c>
      <c r="F26498" t="s">
        <v>24581</v>
      </c>
      <c r="G26498" t="s">
        <v>12</v>
      </c>
      <c r="H26498" t="s">
        <v>17</v>
      </c>
      <c r="I26498">
        <v>2009</v>
      </c>
      <c r="J26498" t="s">
        <v>57</v>
      </c>
      <c r="K26498" t="s">
        <v>15</v>
      </c>
      <c r="L26498">
        <v>4</v>
      </c>
    </row>
    <row r="26499" spans="1:12" x14ac:dyDescent="0.25">
      <c r="A26499">
        <v>-73.846299999999999</v>
      </c>
      <c r="B26499">
        <v>40.531700000000001</v>
      </c>
      <c r="C26499" t="s">
        <v>51071</v>
      </c>
      <c r="D26499">
        <v>5475</v>
      </c>
      <c r="E26499">
        <v>104</v>
      </c>
      <c r="F26499" t="s">
        <v>16557</v>
      </c>
      <c r="G26499" t="s">
        <v>12</v>
      </c>
      <c r="H26499" t="s">
        <v>13</v>
      </c>
      <c r="I26499">
        <v>2010</v>
      </c>
      <c r="J26499" t="s">
        <v>54</v>
      </c>
      <c r="K26499" t="s">
        <v>15</v>
      </c>
      <c r="L26499">
        <v>4</v>
      </c>
    </row>
    <row r="26500" spans="1:12" x14ac:dyDescent="0.25">
      <c r="A26500">
        <v>-118.268</v>
      </c>
      <c r="B26500">
        <v>33.873600000000003</v>
      </c>
      <c r="C26500" t="s">
        <v>51072</v>
      </c>
      <c r="D26500">
        <v>6450</v>
      </c>
      <c r="E26500">
        <v>111</v>
      </c>
      <c r="F26500" t="s">
        <v>24582</v>
      </c>
      <c r="G26500" t="s">
        <v>12</v>
      </c>
      <c r="H26500" t="s">
        <v>13</v>
      </c>
      <c r="I26500">
        <v>2009</v>
      </c>
      <c r="J26500" t="s">
        <v>27</v>
      </c>
      <c r="K26500" t="s">
        <v>15</v>
      </c>
      <c r="L26500">
        <v>4</v>
      </c>
    </row>
    <row r="26501" spans="1:12" x14ac:dyDescent="0.25">
      <c r="A26501">
        <v>-118.33499999999999</v>
      </c>
      <c r="B26501">
        <v>33.813499999999998</v>
      </c>
      <c r="C26501" t="s">
        <v>51073</v>
      </c>
      <c r="D26501">
        <v>8450</v>
      </c>
      <c r="E26501">
        <v>112</v>
      </c>
      <c r="F26501" t="s">
        <v>24583</v>
      </c>
      <c r="G26501" t="s">
        <v>12</v>
      </c>
      <c r="H26501" t="s">
        <v>31</v>
      </c>
      <c r="I26501">
        <v>2010</v>
      </c>
      <c r="J26501" t="s">
        <v>37</v>
      </c>
      <c r="K26501" t="s">
        <v>15</v>
      </c>
      <c r="L26501">
        <v>4</v>
      </c>
    </row>
    <row r="26502" spans="1:12" x14ac:dyDescent="0.25">
      <c r="A26502">
        <v>-111.251</v>
      </c>
      <c r="B26502">
        <v>33.829300000000003</v>
      </c>
      <c r="C26502" t="s">
        <v>51074</v>
      </c>
      <c r="D26502">
        <v>10900</v>
      </c>
      <c r="E26502">
        <v>154</v>
      </c>
      <c r="F26502" t="s">
        <v>24584</v>
      </c>
      <c r="G26502" t="s">
        <v>12</v>
      </c>
      <c r="H26502" t="s">
        <v>31</v>
      </c>
      <c r="I26502">
        <v>2010</v>
      </c>
      <c r="J26502" t="s">
        <v>37</v>
      </c>
      <c r="K26502" t="s">
        <v>15</v>
      </c>
      <c r="L26502">
        <v>4</v>
      </c>
    </row>
    <row r="26503" spans="1:12" x14ac:dyDescent="0.25">
      <c r="A26503">
        <v>-88.230500000000006</v>
      </c>
      <c r="B26503">
        <v>42.566600000000001</v>
      </c>
      <c r="C26503" t="s">
        <v>51075</v>
      </c>
      <c r="D26503">
        <v>3675</v>
      </c>
      <c r="E26503">
        <v>112</v>
      </c>
      <c r="F26503" t="s">
        <v>24585</v>
      </c>
      <c r="G26503" t="s">
        <v>12</v>
      </c>
      <c r="H26503" t="s">
        <v>13</v>
      </c>
      <c r="I26503">
        <v>2010</v>
      </c>
      <c r="J26503" t="s">
        <v>35</v>
      </c>
      <c r="K26503" t="s">
        <v>15</v>
      </c>
      <c r="L26503">
        <v>4</v>
      </c>
    </row>
    <row r="26504" spans="1:12" x14ac:dyDescent="0.25">
      <c r="A26504">
        <v>-77.340500000000006</v>
      </c>
      <c r="B26504">
        <v>38.868600000000001</v>
      </c>
      <c r="C26504" t="s">
        <v>51076</v>
      </c>
      <c r="D26504">
        <v>6425</v>
      </c>
      <c r="E26504">
        <v>129</v>
      </c>
      <c r="F26504" t="s">
        <v>24586</v>
      </c>
      <c r="G26504" t="s">
        <v>12</v>
      </c>
      <c r="H26504" t="s">
        <v>13</v>
      </c>
      <c r="I26504">
        <v>2009</v>
      </c>
      <c r="J26504" t="s">
        <v>27</v>
      </c>
      <c r="K26504" t="s">
        <v>15</v>
      </c>
      <c r="L26504">
        <v>4</v>
      </c>
    </row>
    <row r="26505" spans="1:12" x14ac:dyDescent="0.25">
      <c r="A26505">
        <v>-98.176400000000001</v>
      </c>
      <c r="B26505">
        <v>26.3127</v>
      </c>
      <c r="C26505" t="s">
        <v>51077</v>
      </c>
      <c r="D26505">
        <v>2650</v>
      </c>
      <c r="E26505">
        <v>136</v>
      </c>
      <c r="F26505" t="s">
        <v>24587</v>
      </c>
      <c r="G26505" t="s">
        <v>12</v>
      </c>
      <c r="H26505" t="s">
        <v>17</v>
      </c>
      <c r="I26505">
        <v>2001</v>
      </c>
      <c r="J26505" t="s">
        <v>18</v>
      </c>
      <c r="K26505" t="s">
        <v>20</v>
      </c>
      <c r="L26505">
        <v>4</v>
      </c>
    </row>
    <row r="26506" spans="1:12" x14ac:dyDescent="0.25">
      <c r="A26506">
        <v>-73.842399999999998</v>
      </c>
      <c r="B26506">
        <v>40.536700000000003</v>
      </c>
      <c r="C26506" t="s">
        <v>51078</v>
      </c>
      <c r="D26506">
        <v>5474</v>
      </c>
      <c r="E26506">
        <v>100</v>
      </c>
      <c r="F26506" t="s">
        <v>24588</v>
      </c>
      <c r="G26506" t="s">
        <v>12</v>
      </c>
      <c r="H26506" t="s">
        <v>13</v>
      </c>
      <c r="I26506">
        <v>2010</v>
      </c>
      <c r="J26506" t="s">
        <v>54</v>
      </c>
      <c r="K26506" t="s">
        <v>15</v>
      </c>
      <c r="L26506">
        <v>4</v>
      </c>
    </row>
    <row r="26507" spans="1:12" x14ac:dyDescent="0.25">
      <c r="A26507">
        <v>-116.91500000000001</v>
      </c>
      <c r="B26507">
        <v>32.782499999999999</v>
      </c>
      <c r="C26507" t="s">
        <v>51079</v>
      </c>
      <c r="D26507">
        <v>4500</v>
      </c>
      <c r="E26507">
        <v>74</v>
      </c>
      <c r="F26507" t="s">
        <v>24589</v>
      </c>
      <c r="G26507" t="s">
        <v>12</v>
      </c>
      <c r="H26507" t="s">
        <v>13</v>
      </c>
      <c r="I26507">
        <v>2010</v>
      </c>
      <c r="J26507" t="s">
        <v>29</v>
      </c>
      <c r="K26507" t="s">
        <v>15</v>
      </c>
      <c r="L26507">
        <v>4</v>
      </c>
    </row>
    <row r="26508" spans="1:12" x14ac:dyDescent="0.25">
      <c r="A26508">
        <v>-99.033000000000001</v>
      </c>
      <c r="B26508">
        <v>27.7989</v>
      </c>
      <c r="C26508" t="s">
        <v>51080</v>
      </c>
      <c r="D26508">
        <v>5325</v>
      </c>
      <c r="E26508">
        <v>123</v>
      </c>
      <c r="F26508" t="s">
        <v>24590</v>
      </c>
      <c r="G26508" t="s">
        <v>12</v>
      </c>
      <c r="H26508" t="s">
        <v>17</v>
      </c>
      <c r="I26508">
        <v>2001</v>
      </c>
      <c r="J26508" t="s">
        <v>18</v>
      </c>
      <c r="K26508" t="s">
        <v>20</v>
      </c>
      <c r="L26508">
        <v>4</v>
      </c>
    </row>
    <row r="26509" spans="1:12" x14ac:dyDescent="0.25">
      <c r="A26509">
        <v>-84.293989999999994</v>
      </c>
      <c r="B26509">
        <v>33.50271</v>
      </c>
      <c r="C26509" t="s">
        <v>51081</v>
      </c>
      <c r="D26509">
        <v>4125</v>
      </c>
      <c r="E26509">
        <v>64</v>
      </c>
      <c r="F26509" t="s">
        <v>633</v>
      </c>
      <c r="G26509" t="s">
        <v>12</v>
      </c>
      <c r="H26509" t="s">
        <v>13</v>
      </c>
      <c r="I26509">
        <v>2010</v>
      </c>
      <c r="J26509" t="s">
        <v>24</v>
      </c>
      <c r="K26509" t="s">
        <v>15</v>
      </c>
      <c r="L26509">
        <v>4</v>
      </c>
    </row>
    <row r="26510" spans="1:12" x14ac:dyDescent="0.25">
      <c r="A26510">
        <v>-73.952299999999994</v>
      </c>
      <c r="B26510">
        <v>40.638800000000003</v>
      </c>
      <c r="C26510" t="s">
        <v>51082</v>
      </c>
      <c r="D26510">
        <v>6575</v>
      </c>
      <c r="E26510">
        <v>70</v>
      </c>
      <c r="F26510" t="s">
        <v>24591</v>
      </c>
      <c r="G26510" t="s">
        <v>12</v>
      </c>
      <c r="H26510" t="s">
        <v>13</v>
      </c>
      <c r="I26510">
        <v>2010</v>
      </c>
      <c r="J26510" t="s">
        <v>54</v>
      </c>
      <c r="K26510" t="s">
        <v>15</v>
      </c>
      <c r="L26510">
        <v>4</v>
      </c>
    </row>
    <row r="26511" spans="1:12" x14ac:dyDescent="0.25">
      <c r="A26511">
        <v>-88.409199999999998</v>
      </c>
      <c r="B26511">
        <v>42.040109999999999</v>
      </c>
      <c r="C26511" t="s">
        <v>51083</v>
      </c>
      <c r="D26511">
        <v>2700</v>
      </c>
      <c r="E26511">
        <v>103</v>
      </c>
      <c r="F26511" t="s">
        <v>24592</v>
      </c>
      <c r="G26511" t="s">
        <v>12</v>
      </c>
      <c r="H26511" t="s">
        <v>13</v>
      </c>
      <c r="I26511">
        <v>2010</v>
      </c>
      <c r="J26511" t="s">
        <v>35</v>
      </c>
      <c r="K26511" t="s">
        <v>15</v>
      </c>
      <c r="L26511">
        <v>4</v>
      </c>
    </row>
    <row r="26512" spans="1:12" hidden="1" x14ac:dyDescent="0.25">
      <c r="A26512">
        <v>-95.620500000000007</v>
      </c>
      <c r="B26512">
        <v>29.733000000000001</v>
      </c>
      <c r="C26512" t="s">
        <v>51084</v>
      </c>
      <c r="D26512">
        <v>2500</v>
      </c>
      <c r="E26512">
        <v>48</v>
      </c>
      <c r="F26512" t="s">
        <v>16917</v>
      </c>
      <c r="G26512" t="s">
        <v>114</v>
      </c>
      <c r="H26512">
        <v>407</v>
      </c>
      <c r="I26512">
        <v>2006</v>
      </c>
      <c r="J26512" t="s">
        <v>226</v>
      </c>
      <c r="K26512" t="s">
        <v>15</v>
      </c>
      <c r="L26512">
        <v>6</v>
      </c>
    </row>
    <row r="26513" spans="1:12" x14ac:dyDescent="0.25">
      <c r="A26513">
        <v>-74.234899999999996</v>
      </c>
      <c r="B26513">
        <v>40.627099999999999</v>
      </c>
      <c r="C26513" t="s">
        <v>51085</v>
      </c>
      <c r="D26513">
        <v>5400</v>
      </c>
      <c r="E26513">
        <v>138</v>
      </c>
      <c r="F26513" t="s">
        <v>24593</v>
      </c>
      <c r="G26513" t="s">
        <v>12</v>
      </c>
      <c r="H26513" t="s">
        <v>31</v>
      </c>
      <c r="I26513">
        <v>2005</v>
      </c>
      <c r="J26513" t="s">
        <v>27</v>
      </c>
      <c r="K26513" t="s">
        <v>15</v>
      </c>
      <c r="L26513">
        <v>4</v>
      </c>
    </row>
    <row r="26514" spans="1:12" x14ac:dyDescent="0.25">
      <c r="A26514">
        <v>-118.3</v>
      </c>
      <c r="B26514">
        <v>33.8125</v>
      </c>
      <c r="C26514" t="s">
        <v>51086</v>
      </c>
      <c r="D26514">
        <v>5275</v>
      </c>
      <c r="E26514">
        <v>85</v>
      </c>
      <c r="F26514" t="s">
        <v>24594</v>
      </c>
      <c r="G26514" t="s">
        <v>12</v>
      </c>
      <c r="H26514" t="s">
        <v>13</v>
      </c>
      <c r="I26514">
        <v>2009</v>
      </c>
      <c r="J26514" t="s">
        <v>37</v>
      </c>
      <c r="K26514" t="s">
        <v>15</v>
      </c>
      <c r="L26514">
        <v>4</v>
      </c>
    </row>
    <row r="26515" spans="1:12" x14ac:dyDescent="0.25">
      <c r="A26515">
        <v>-74.191699999999997</v>
      </c>
      <c r="B26515">
        <v>44.816200000000002</v>
      </c>
      <c r="C26515" t="s">
        <v>51087</v>
      </c>
      <c r="D26515">
        <v>6025</v>
      </c>
      <c r="E26515">
        <v>117</v>
      </c>
      <c r="F26515" t="s">
        <v>24595</v>
      </c>
      <c r="G26515" t="s">
        <v>12</v>
      </c>
      <c r="H26515" t="s">
        <v>17</v>
      </c>
      <c r="I26515">
        <v>2003</v>
      </c>
      <c r="J26515" t="s">
        <v>18</v>
      </c>
      <c r="K26515" t="s">
        <v>20</v>
      </c>
      <c r="L26515">
        <v>4</v>
      </c>
    </row>
    <row r="26516" spans="1:12" x14ac:dyDescent="0.25">
      <c r="A26516">
        <v>-74.772900000000007</v>
      </c>
      <c r="B26516">
        <v>40.036999999999999</v>
      </c>
      <c r="C26516" t="s">
        <v>51088</v>
      </c>
      <c r="D26516">
        <v>4350</v>
      </c>
      <c r="E26516">
        <v>62</v>
      </c>
      <c r="F26516" t="s">
        <v>24596</v>
      </c>
      <c r="G26516" t="s">
        <v>12</v>
      </c>
      <c r="H26516" t="s">
        <v>13</v>
      </c>
      <c r="J26516" t="s">
        <v>14</v>
      </c>
      <c r="K26516" t="s">
        <v>15</v>
      </c>
      <c r="L26516">
        <v>4</v>
      </c>
    </row>
    <row r="26517" spans="1:12" x14ac:dyDescent="0.25">
      <c r="A26517">
        <v>-98.754499999999993</v>
      </c>
      <c r="B26517">
        <v>26.333300000000001</v>
      </c>
      <c r="C26517" t="s">
        <v>51089</v>
      </c>
      <c r="D26517">
        <v>6775</v>
      </c>
      <c r="E26517">
        <v>120</v>
      </c>
      <c r="F26517" t="s">
        <v>24597</v>
      </c>
      <c r="G26517" t="s">
        <v>12</v>
      </c>
      <c r="H26517" t="s">
        <v>17</v>
      </c>
      <c r="I26517">
        <v>2001</v>
      </c>
      <c r="J26517" t="s">
        <v>18</v>
      </c>
      <c r="K26517" t="s">
        <v>20</v>
      </c>
      <c r="L26517">
        <v>4</v>
      </c>
    </row>
    <row r="26518" spans="1:12" x14ac:dyDescent="0.25">
      <c r="A26518">
        <v>-73.855900000000005</v>
      </c>
      <c r="B26518">
        <v>40.8994</v>
      </c>
      <c r="C26518" t="s">
        <v>51090</v>
      </c>
      <c r="D26518">
        <v>5475</v>
      </c>
      <c r="E26518">
        <v>108</v>
      </c>
      <c r="F26518" t="s">
        <v>24598</v>
      </c>
      <c r="G26518" t="s">
        <v>12</v>
      </c>
      <c r="H26518" t="s">
        <v>13</v>
      </c>
      <c r="I26518">
        <v>2010</v>
      </c>
      <c r="J26518" t="s">
        <v>37</v>
      </c>
      <c r="K26518" t="s">
        <v>15</v>
      </c>
      <c r="L26518">
        <v>4</v>
      </c>
    </row>
    <row r="26519" spans="1:12" x14ac:dyDescent="0.25">
      <c r="A26519">
        <v>-98.313299999999998</v>
      </c>
      <c r="B26519">
        <v>29.496700000000001</v>
      </c>
      <c r="C26519" t="s">
        <v>51091</v>
      </c>
      <c r="D26519">
        <v>6525</v>
      </c>
      <c r="E26519">
        <v>132</v>
      </c>
      <c r="F26519" t="s">
        <v>24599</v>
      </c>
      <c r="G26519" t="s">
        <v>12</v>
      </c>
      <c r="H26519" t="s">
        <v>17</v>
      </c>
      <c r="I26519">
        <v>2015</v>
      </c>
      <c r="J26519" t="s">
        <v>29</v>
      </c>
      <c r="K26519" t="s">
        <v>15</v>
      </c>
      <c r="L26519">
        <v>4</v>
      </c>
    </row>
    <row r="26520" spans="1:12" x14ac:dyDescent="0.25">
      <c r="A26520">
        <v>-71.106999999999999</v>
      </c>
      <c r="B26520">
        <v>42.502200000000002</v>
      </c>
      <c r="C26520" t="s">
        <v>51092</v>
      </c>
      <c r="D26520">
        <v>4849</v>
      </c>
      <c r="E26520">
        <v>131</v>
      </c>
      <c r="F26520" t="s">
        <v>24600</v>
      </c>
      <c r="G26520" t="s">
        <v>12</v>
      </c>
      <c r="H26520" t="s">
        <v>13</v>
      </c>
      <c r="I26520">
        <v>2010</v>
      </c>
      <c r="J26520" t="s">
        <v>54</v>
      </c>
      <c r="K26520" t="s">
        <v>15</v>
      </c>
      <c r="L26520">
        <v>4</v>
      </c>
    </row>
    <row r="26521" spans="1:12" hidden="1" x14ac:dyDescent="0.25">
      <c r="A26521">
        <v>-122.108</v>
      </c>
      <c r="B26521">
        <v>37.668799999999997</v>
      </c>
      <c r="C26521" t="s">
        <v>51093</v>
      </c>
      <c r="D26521">
        <v>4975</v>
      </c>
      <c r="E26521">
        <v>49</v>
      </c>
      <c r="F26521" t="s">
        <v>24601</v>
      </c>
      <c r="G26521" t="s">
        <v>220</v>
      </c>
      <c r="H26521" t="s">
        <v>221</v>
      </c>
      <c r="I26521">
        <v>2009</v>
      </c>
      <c r="J26521" t="s">
        <v>222</v>
      </c>
      <c r="K26521" t="s">
        <v>20</v>
      </c>
      <c r="L26521">
        <v>6</v>
      </c>
    </row>
    <row r="26522" spans="1:12" x14ac:dyDescent="0.25">
      <c r="A26522">
        <v>-117.377</v>
      </c>
      <c r="B26522">
        <v>34.1126</v>
      </c>
      <c r="C26522" t="s">
        <v>51094</v>
      </c>
      <c r="D26522">
        <v>8375</v>
      </c>
      <c r="E26522">
        <v>189</v>
      </c>
      <c r="F26522" t="s">
        <v>24599</v>
      </c>
      <c r="G26522" t="s">
        <v>12</v>
      </c>
      <c r="H26522" t="s">
        <v>17</v>
      </c>
      <c r="I26522">
        <v>2010</v>
      </c>
      <c r="J26522" t="s">
        <v>24</v>
      </c>
      <c r="K26522" t="s">
        <v>15</v>
      </c>
      <c r="L26522">
        <v>4</v>
      </c>
    </row>
    <row r="26523" spans="1:12" x14ac:dyDescent="0.25">
      <c r="A26523">
        <v>-82.294200000000004</v>
      </c>
      <c r="B26523">
        <v>27.789000000000001</v>
      </c>
      <c r="C26523" t="s">
        <v>51095</v>
      </c>
      <c r="D26523">
        <v>6425</v>
      </c>
      <c r="E26523">
        <v>123</v>
      </c>
      <c r="F26523" t="s">
        <v>24602</v>
      </c>
      <c r="G26523" t="s">
        <v>12</v>
      </c>
      <c r="H26523" t="s">
        <v>13</v>
      </c>
      <c r="I26523">
        <v>2010</v>
      </c>
      <c r="J26523" t="s">
        <v>29</v>
      </c>
      <c r="K26523" t="s">
        <v>15</v>
      </c>
      <c r="L26523">
        <v>4</v>
      </c>
    </row>
    <row r="26524" spans="1:12" x14ac:dyDescent="0.25">
      <c r="A26524">
        <v>-74.183700000000002</v>
      </c>
      <c r="B26524">
        <v>44.8142</v>
      </c>
      <c r="C26524" t="s">
        <v>51096</v>
      </c>
      <c r="D26524">
        <v>6050</v>
      </c>
      <c r="E26524">
        <v>116</v>
      </c>
      <c r="F26524" t="s">
        <v>24603</v>
      </c>
      <c r="G26524" t="s">
        <v>12</v>
      </c>
      <c r="H26524" t="s">
        <v>17</v>
      </c>
      <c r="I26524">
        <v>2003</v>
      </c>
      <c r="J26524" t="s">
        <v>18</v>
      </c>
      <c r="K26524" t="s">
        <v>20</v>
      </c>
      <c r="L26524">
        <v>4</v>
      </c>
    </row>
    <row r="26525" spans="1:12" x14ac:dyDescent="0.25">
      <c r="A26525">
        <v>-74.772999999999996</v>
      </c>
      <c r="B26525">
        <v>40.185499999999998</v>
      </c>
      <c r="C26525" t="s">
        <v>51097</v>
      </c>
      <c r="D26525">
        <v>4374</v>
      </c>
      <c r="E26525">
        <v>67</v>
      </c>
      <c r="F26525" t="s">
        <v>24604</v>
      </c>
      <c r="G26525" t="s">
        <v>12</v>
      </c>
      <c r="H26525" t="s">
        <v>13</v>
      </c>
      <c r="I26525">
        <v>2011</v>
      </c>
      <c r="J26525" t="s">
        <v>35</v>
      </c>
      <c r="K26525" t="s">
        <v>15</v>
      </c>
      <c r="L26525">
        <v>4</v>
      </c>
    </row>
    <row r="26526" spans="1:12" x14ac:dyDescent="0.25">
      <c r="A26526">
        <v>-98.310900000000004</v>
      </c>
      <c r="B26526">
        <v>29.496200000000002</v>
      </c>
      <c r="C26526" t="s">
        <v>51098</v>
      </c>
      <c r="D26526">
        <v>6524</v>
      </c>
      <c r="E26526">
        <v>127</v>
      </c>
      <c r="F26526" t="s">
        <v>24605</v>
      </c>
      <c r="G26526" t="s">
        <v>12</v>
      </c>
      <c r="H26526" t="s">
        <v>17</v>
      </c>
      <c r="I26526">
        <v>2015</v>
      </c>
      <c r="J26526" t="s">
        <v>29</v>
      </c>
      <c r="K26526" t="s">
        <v>15</v>
      </c>
      <c r="L26526">
        <v>4</v>
      </c>
    </row>
    <row r="26527" spans="1:12" x14ac:dyDescent="0.25">
      <c r="A26527">
        <v>-71.069999999999993</v>
      </c>
      <c r="B26527">
        <v>42.399099999999997</v>
      </c>
      <c r="C26527" t="s">
        <v>51099</v>
      </c>
      <c r="D26527">
        <v>5050</v>
      </c>
      <c r="E26527">
        <v>169</v>
      </c>
      <c r="F26527" t="s">
        <v>24606</v>
      </c>
      <c r="G26527" t="s">
        <v>12</v>
      </c>
      <c r="H26527" t="s">
        <v>13</v>
      </c>
      <c r="I26527">
        <v>2010</v>
      </c>
      <c r="J26527" t="s">
        <v>54</v>
      </c>
      <c r="K26527" t="s">
        <v>15</v>
      </c>
      <c r="L26527">
        <v>4</v>
      </c>
    </row>
    <row r="26528" spans="1:12" x14ac:dyDescent="0.25">
      <c r="A26528">
        <v>-118.253</v>
      </c>
      <c r="B26528">
        <v>33.823</v>
      </c>
      <c r="C26528" t="s">
        <v>51100</v>
      </c>
      <c r="D26528">
        <v>7300</v>
      </c>
      <c r="E26528">
        <v>68</v>
      </c>
      <c r="F26528" t="s">
        <v>24607</v>
      </c>
      <c r="G26528" t="s">
        <v>12</v>
      </c>
      <c r="H26528" t="s">
        <v>17</v>
      </c>
      <c r="I26528">
        <v>2010</v>
      </c>
      <c r="J26528" t="s">
        <v>24</v>
      </c>
      <c r="K26528" t="s">
        <v>15</v>
      </c>
      <c r="L26528">
        <v>4</v>
      </c>
    </row>
    <row r="26529" spans="1:12" x14ac:dyDescent="0.25">
      <c r="A26529">
        <v>-98.305599999999998</v>
      </c>
      <c r="B26529">
        <v>29.494299999999999</v>
      </c>
      <c r="C26529" t="s">
        <v>51101</v>
      </c>
      <c r="D26529">
        <v>6525</v>
      </c>
      <c r="E26529">
        <v>119</v>
      </c>
      <c r="F26529" t="s">
        <v>509</v>
      </c>
      <c r="G26529" t="s">
        <v>12</v>
      </c>
      <c r="H26529" t="s">
        <v>17</v>
      </c>
      <c r="I26529">
        <v>2015</v>
      </c>
      <c r="J26529" t="s">
        <v>29</v>
      </c>
      <c r="K26529" t="s">
        <v>15</v>
      </c>
      <c r="L26529">
        <v>4</v>
      </c>
    </row>
    <row r="26530" spans="1:12" x14ac:dyDescent="0.25">
      <c r="A26530">
        <v>-72.617099999999994</v>
      </c>
      <c r="B26530">
        <v>45.003599999999999</v>
      </c>
      <c r="C26530" t="s">
        <v>51102</v>
      </c>
      <c r="D26530">
        <v>4525</v>
      </c>
      <c r="E26530">
        <v>110</v>
      </c>
      <c r="F26530" t="s">
        <v>24608</v>
      </c>
      <c r="G26530" t="s">
        <v>12</v>
      </c>
      <c r="H26530" t="s">
        <v>17</v>
      </c>
      <c r="I26530">
        <v>2003</v>
      </c>
      <c r="J26530" t="s">
        <v>18</v>
      </c>
      <c r="K26530" t="s">
        <v>20</v>
      </c>
      <c r="L26530">
        <v>4</v>
      </c>
    </row>
    <row r="26531" spans="1:12" x14ac:dyDescent="0.25">
      <c r="A26531">
        <v>-121.268</v>
      </c>
      <c r="B26531">
        <v>38.5762</v>
      </c>
      <c r="C26531" t="s">
        <v>51103</v>
      </c>
      <c r="D26531">
        <v>4200</v>
      </c>
      <c r="E26531">
        <v>117</v>
      </c>
      <c r="F26531" t="s">
        <v>24609</v>
      </c>
      <c r="G26531" t="s">
        <v>12</v>
      </c>
      <c r="H26531" t="s">
        <v>17</v>
      </c>
      <c r="J26531" t="s">
        <v>54</v>
      </c>
      <c r="K26531" t="s">
        <v>15</v>
      </c>
      <c r="L26531">
        <v>4</v>
      </c>
    </row>
    <row r="26532" spans="1:12" x14ac:dyDescent="0.25">
      <c r="A26532">
        <v>-73.670689999999993</v>
      </c>
      <c r="B26532">
        <v>40.974899999999998</v>
      </c>
      <c r="C26532" t="s">
        <v>51104</v>
      </c>
      <c r="D26532">
        <v>2525</v>
      </c>
      <c r="E26532">
        <v>130</v>
      </c>
      <c r="F26532" t="s">
        <v>24610</v>
      </c>
      <c r="G26532" t="s">
        <v>12</v>
      </c>
      <c r="H26532" t="s">
        <v>13</v>
      </c>
      <c r="I26532">
        <v>2010</v>
      </c>
      <c r="J26532" t="s">
        <v>35</v>
      </c>
      <c r="K26532" t="s">
        <v>15</v>
      </c>
      <c r="L26532">
        <v>4</v>
      </c>
    </row>
    <row r="26533" spans="1:12" hidden="1" x14ac:dyDescent="0.25">
      <c r="A26533">
        <v>-75.197999999999993</v>
      </c>
      <c r="B26533">
        <v>39.951300000000003</v>
      </c>
      <c r="C26533" t="s">
        <v>51105</v>
      </c>
      <c r="D26533">
        <v>5099</v>
      </c>
      <c r="E26533">
        <v>36</v>
      </c>
      <c r="F26533" t="s">
        <v>24611</v>
      </c>
      <c r="G26533" t="s">
        <v>224</v>
      </c>
      <c r="H26533" t="s">
        <v>221</v>
      </c>
      <c r="I26533">
        <v>2012</v>
      </c>
      <c r="J26533" t="s">
        <v>222</v>
      </c>
      <c r="K26533" t="s">
        <v>20</v>
      </c>
      <c r="L26533">
        <v>6</v>
      </c>
    </row>
    <row r="26534" spans="1:12" x14ac:dyDescent="0.25">
      <c r="A26534">
        <v>-98.300299999999993</v>
      </c>
      <c r="B26534">
        <v>29.490200000000002</v>
      </c>
      <c r="C26534" t="s">
        <v>51106</v>
      </c>
      <c r="D26534">
        <v>6525</v>
      </c>
      <c r="E26534">
        <v>133</v>
      </c>
      <c r="F26534" t="s">
        <v>24612</v>
      </c>
      <c r="G26534" t="s">
        <v>12</v>
      </c>
      <c r="H26534" t="s">
        <v>17</v>
      </c>
      <c r="I26534">
        <v>2015</v>
      </c>
      <c r="J26534" t="s">
        <v>29</v>
      </c>
      <c r="K26534" t="s">
        <v>15</v>
      </c>
      <c r="L26534">
        <v>4</v>
      </c>
    </row>
    <row r="26535" spans="1:12" x14ac:dyDescent="0.25">
      <c r="A26535">
        <v>-82.761089999999996</v>
      </c>
      <c r="B26535">
        <v>28.041709999999998</v>
      </c>
      <c r="C26535" t="s">
        <v>51107</v>
      </c>
      <c r="D26535">
        <v>5400</v>
      </c>
      <c r="E26535">
        <v>87</v>
      </c>
      <c r="F26535" t="s">
        <v>24613</v>
      </c>
      <c r="G26535" t="s">
        <v>12</v>
      </c>
      <c r="H26535" t="s">
        <v>13</v>
      </c>
      <c r="I26535">
        <v>2010</v>
      </c>
      <c r="J26535" t="s">
        <v>29</v>
      </c>
      <c r="K26535" t="s">
        <v>15</v>
      </c>
      <c r="L26535">
        <v>4</v>
      </c>
    </row>
    <row r="26536" spans="1:12" x14ac:dyDescent="0.25">
      <c r="A26536">
        <v>-117.605</v>
      </c>
      <c r="B26536">
        <v>34.140599999999999</v>
      </c>
      <c r="C26536" t="s">
        <v>51108</v>
      </c>
      <c r="D26536">
        <v>5400</v>
      </c>
      <c r="E26536">
        <v>120</v>
      </c>
      <c r="F26536" t="s">
        <v>24614</v>
      </c>
      <c r="G26536" t="s">
        <v>12</v>
      </c>
      <c r="H26536" t="s">
        <v>13</v>
      </c>
      <c r="I26536">
        <v>2010</v>
      </c>
      <c r="J26536" t="s">
        <v>14</v>
      </c>
      <c r="K26536" t="s">
        <v>15</v>
      </c>
      <c r="L26536">
        <v>4</v>
      </c>
    </row>
    <row r="26537" spans="1:12" x14ac:dyDescent="0.25">
      <c r="A26537">
        <v>-97.836399999999998</v>
      </c>
      <c r="B26537">
        <v>27.2819</v>
      </c>
      <c r="C26537" t="s">
        <v>51109</v>
      </c>
      <c r="D26537">
        <v>2600</v>
      </c>
      <c r="E26537">
        <v>83</v>
      </c>
      <c r="F26537" t="s">
        <v>24615</v>
      </c>
      <c r="G26537" t="s">
        <v>12</v>
      </c>
      <c r="H26537" t="s">
        <v>17</v>
      </c>
      <c r="I26537">
        <v>2001</v>
      </c>
      <c r="J26537" t="s">
        <v>18</v>
      </c>
      <c r="K26537" t="s">
        <v>20</v>
      </c>
      <c r="L26537">
        <v>4</v>
      </c>
    </row>
    <row r="26538" spans="1:12" x14ac:dyDescent="0.25">
      <c r="A26538">
        <v>-112.05800000000001</v>
      </c>
      <c r="B26538">
        <v>33.500599999999999</v>
      </c>
      <c r="C26538" t="s">
        <v>51110</v>
      </c>
      <c r="D26538">
        <v>9399</v>
      </c>
      <c r="E26538">
        <v>113</v>
      </c>
      <c r="F26538" t="s">
        <v>24616</v>
      </c>
      <c r="G26538" t="s">
        <v>12</v>
      </c>
      <c r="H26538" t="s">
        <v>17</v>
      </c>
      <c r="I26538">
        <v>2009</v>
      </c>
      <c r="J26538" t="s">
        <v>57</v>
      </c>
      <c r="K26538" t="s">
        <v>15</v>
      </c>
      <c r="L26538">
        <v>4</v>
      </c>
    </row>
    <row r="26539" spans="1:12" x14ac:dyDescent="0.25">
      <c r="A26539">
        <v>-73.828800000000001</v>
      </c>
      <c r="B26539">
        <v>40.554499999999997</v>
      </c>
      <c r="C26539" t="s">
        <v>51111</v>
      </c>
      <c r="D26539">
        <v>5475</v>
      </c>
      <c r="E26539">
        <v>100</v>
      </c>
      <c r="F26539" t="s">
        <v>24614</v>
      </c>
      <c r="G26539" t="s">
        <v>12</v>
      </c>
      <c r="H26539" t="s">
        <v>13</v>
      </c>
      <c r="I26539">
        <v>2010</v>
      </c>
      <c r="J26539" t="s">
        <v>54</v>
      </c>
      <c r="K26539" t="s">
        <v>15</v>
      </c>
      <c r="L26539">
        <v>4</v>
      </c>
    </row>
    <row r="26540" spans="1:12" x14ac:dyDescent="0.25">
      <c r="A26540">
        <v>-117.14700000000001</v>
      </c>
      <c r="B26540">
        <v>32.744709999999998</v>
      </c>
      <c r="C26540" t="s">
        <v>51112</v>
      </c>
      <c r="D26540">
        <v>4500</v>
      </c>
      <c r="E26540">
        <v>108</v>
      </c>
      <c r="F26540" t="s">
        <v>24617</v>
      </c>
      <c r="G26540" t="s">
        <v>12</v>
      </c>
      <c r="H26540" t="s">
        <v>13</v>
      </c>
      <c r="I26540">
        <v>2010</v>
      </c>
      <c r="J26540" t="s">
        <v>29</v>
      </c>
      <c r="K26540" t="s">
        <v>15</v>
      </c>
      <c r="L26540">
        <v>4</v>
      </c>
    </row>
    <row r="26541" spans="1:12" x14ac:dyDescent="0.25">
      <c r="A26541">
        <v>-122.476</v>
      </c>
      <c r="B26541">
        <v>37.767400000000002</v>
      </c>
      <c r="C26541" t="s">
        <v>51113</v>
      </c>
      <c r="D26541">
        <v>4725</v>
      </c>
      <c r="E26541">
        <v>65</v>
      </c>
      <c r="F26541" t="s">
        <v>16520</v>
      </c>
      <c r="G26541" t="s">
        <v>12</v>
      </c>
      <c r="H26541" t="s">
        <v>13</v>
      </c>
      <c r="I26541">
        <v>2012</v>
      </c>
      <c r="J26541" t="s">
        <v>100</v>
      </c>
      <c r="K26541" t="s">
        <v>15</v>
      </c>
      <c r="L26541">
        <v>4</v>
      </c>
    </row>
    <row r="26542" spans="1:12" x14ac:dyDescent="0.25">
      <c r="A26542">
        <v>-117.51900000000001</v>
      </c>
      <c r="B26542">
        <v>33.903300000000002</v>
      </c>
      <c r="C26542" t="s">
        <v>51114</v>
      </c>
      <c r="D26542">
        <v>15400</v>
      </c>
      <c r="E26542">
        <v>132</v>
      </c>
      <c r="F26542" t="s">
        <v>960</v>
      </c>
      <c r="G26542" t="s">
        <v>181</v>
      </c>
      <c r="H26542" t="s">
        <v>182</v>
      </c>
      <c r="I26542">
        <v>2004</v>
      </c>
      <c r="J26542" t="s">
        <v>18</v>
      </c>
      <c r="K26542" t="s">
        <v>20</v>
      </c>
      <c r="L26542">
        <v>4</v>
      </c>
    </row>
    <row r="26543" spans="1:12" x14ac:dyDescent="0.25">
      <c r="A26543">
        <v>-110.887</v>
      </c>
      <c r="B26543">
        <v>32.180300000000003</v>
      </c>
      <c r="C26543" t="s">
        <v>24954</v>
      </c>
      <c r="D26543">
        <v>2550</v>
      </c>
      <c r="E26543">
        <v>8</v>
      </c>
      <c r="F26543" t="s">
        <v>24618</v>
      </c>
      <c r="G26543" t="s">
        <v>12</v>
      </c>
      <c r="H26543" t="s">
        <v>17</v>
      </c>
      <c r="J26543" t="s">
        <v>18</v>
      </c>
      <c r="K26543" t="s">
        <v>20</v>
      </c>
      <c r="L26543">
        <v>4</v>
      </c>
    </row>
    <row r="26544" spans="1:12" x14ac:dyDescent="0.25">
      <c r="A26544">
        <v>-77.431600000000003</v>
      </c>
      <c r="B26544">
        <v>38.904200000000003</v>
      </c>
      <c r="C26544" t="s">
        <v>51115</v>
      </c>
      <c r="D26544">
        <v>5225</v>
      </c>
      <c r="E26544">
        <v>86</v>
      </c>
      <c r="F26544" t="s">
        <v>24619</v>
      </c>
      <c r="G26544" t="s">
        <v>12</v>
      </c>
      <c r="H26544" t="s">
        <v>13</v>
      </c>
      <c r="I26544">
        <v>2009</v>
      </c>
      <c r="J26544" t="s">
        <v>27</v>
      </c>
      <c r="K26544" t="s">
        <v>15</v>
      </c>
      <c r="L26544">
        <v>4</v>
      </c>
    </row>
    <row r="26545" spans="1:12" x14ac:dyDescent="0.25">
      <c r="A26545">
        <v>-117.31299</v>
      </c>
      <c r="B26545">
        <v>33.014499999999998</v>
      </c>
      <c r="C26545" t="s">
        <v>51116</v>
      </c>
      <c r="D26545">
        <v>3962</v>
      </c>
      <c r="E26545">
        <v>67</v>
      </c>
      <c r="F26545" t="s">
        <v>24620</v>
      </c>
      <c r="G26545" t="s">
        <v>12</v>
      </c>
      <c r="H26545" t="s">
        <v>13</v>
      </c>
      <c r="I26545">
        <v>2010</v>
      </c>
      <c r="J26545" t="s">
        <v>29</v>
      </c>
      <c r="K26545" t="s">
        <v>15</v>
      </c>
      <c r="L26545">
        <v>4</v>
      </c>
    </row>
    <row r="26546" spans="1:12" x14ac:dyDescent="0.25">
      <c r="A26546">
        <v>-106.569</v>
      </c>
      <c r="B26546">
        <v>35.084400000000002</v>
      </c>
      <c r="C26546" t="s">
        <v>51117</v>
      </c>
      <c r="D26546">
        <v>11325</v>
      </c>
      <c r="E26546">
        <v>125</v>
      </c>
      <c r="F26546" t="s">
        <v>24621</v>
      </c>
      <c r="G26546" t="s">
        <v>12</v>
      </c>
      <c r="H26546" t="s">
        <v>17</v>
      </c>
      <c r="I26546">
        <v>2010</v>
      </c>
      <c r="J26546" t="s">
        <v>14</v>
      </c>
      <c r="K26546" t="s">
        <v>15</v>
      </c>
      <c r="L26546">
        <v>4</v>
      </c>
    </row>
    <row r="26547" spans="1:12" x14ac:dyDescent="0.25">
      <c r="A26547">
        <v>-98.3489</v>
      </c>
      <c r="B26547">
        <v>29.491399999999999</v>
      </c>
      <c r="C26547" t="s">
        <v>51118</v>
      </c>
      <c r="D26547">
        <v>6524</v>
      </c>
      <c r="E26547">
        <v>117</v>
      </c>
      <c r="F26547" t="s">
        <v>16380</v>
      </c>
      <c r="G26547" t="s">
        <v>12</v>
      </c>
      <c r="H26547" t="s">
        <v>17</v>
      </c>
      <c r="I26547">
        <v>2015</v>
      </c>
      <c r="J26547" t="s">
        <v>29</v>
      </c>
      <c r="K26547" t="s">
        <v>15</v>
      </c>
      <c r="L26547">
        <v>4</v>
      </c>
    </row>
    <row r="26548" spans="1:12" x14ac:dyDescent="0.25">
      <c r="A26548">
        <v>-77.633200000000002</v>
      </c>
      <c r="B26548">
        <v>43.128300000000003</v>
      </c>
      <c r="C26548" t="s">
        <v>51119</v>
      </c>
      <c r="D26548">
        <v>5150</v>
      </c>
      <c r="E26548">
        <v>102</v>
      </c>
      <c r="F26548" t="s">
        <v>24622</v>
      </c>
      <c r="G26548" t="s">
        <v>12</v>
      </c>
      <c r="H26548" t="s">
        <v>17</v>
      </c>
      <c r="I26548">
        <v>2003</v>
      </c>
      <c r="J26548" t="s">
        <v>18</v>
      </c>
      <c r="K26548" t="s">
        <v>20</v>
      </c>
      <c r="L26548">
        <v>4</v>
      </c>
    </row>
    <row r="26549" spans="1:12" x14ac:dyDescent="0.25">
      <c r="A26549">
        <v>-117.601</v>
      </c>
      <c r="B26549">
        <v>34.146299999999997</v>
      </c>
      <c r="C26549" t="s">
        <v>51120</v>
      </c>
      <c r="D26549">
        <v>5400</v>
      </c>
      <c r="E26549">
        <v>120</v>
      </c>
      <c r="F26549" t="s">
        <v>1214</v>
      </c>
      <c r="G26549" t="s">
        <v>12</v>
      </c>
      <c r="H26549" t="s">
        <v>13</v>
      </c>
      <c r="I26549">
        <v>2010</v>
      </c>
      <c r="J26549" t="s">
        <v>14</v>
      </c>
      <c r="K26549" t="s">
        <v>15</v>
      </c>
      <c r="L26549">
        <v>4</v>
      </c>
    </row>
    <row r="26550" spans="1:12" x14ac:dyDescent="0.25">
      <c r="A26550">
        <v>-118.217</v>
      </c>
      <c r="B26550">
        <v>33.982999999999997</v>
      </c>
      <c r="C26550" t="s">
        <v>42191</v>
      </c>
      <c r="D26550">
        <v>10500</v>
      </c>
      <c r="E26550">
        <v>92</v>
      </c>
      <c r="F26550" t="s">
        <v>24623</v>
      </c>
      <c r="G26550" t="s">
        <v>181</v>
      </c>
      <c r="H26550" t="s">
        <v>182</v>
      </c>
      <c r="I26550">
        <v>2004</v>
      </c>
      <c r="J26550" t="s">
        <v>18</v>
      </c>
      <c r="K26550" t="s">
        <v>20</v>
      </c>
      <c r="L26550">
        <v>4</v>
      </c>
    </row>
    <row r="26551" spans="1:12" x14ac:dyDescent="0.25">
      <c r="A26551">
        <v>-73.942099999999996</v>
      </c>
      <c r="B26551">
        <v>40.934899999999999</v>
      </c>
      <c r="C26551" t="s">
        <v>51121</v>
      </c>
      <c r="D26551">
        <v>7249</v>
      </c>
      <c r="E26551">
        <v>76</v>
      </c>
      <c r="F26551" t="s">
        <v>24624</v>
      </c>
      <c r="G26551" t="s">
        <v>12</v>
      </c>
      <c r="H26551" t="s">
        <v>13</v>
      </c>
      <c r="I26551">
        <v>2010</v>
      </c>
      <c r="J26551" t="s">
        <v>35</v>
      </c>
      <c r="K26551" t="s">
        <v>15</v>
      </c>
      <c r="L26551">
        <v>4</v>
      </c>
    </row>
    <row r="26552" spans="1:12" hidden="1" x14ac:dyDescent="0.25">
      <c r="A26552">
        <v>-98.236699999999999</v>
      </c>
      <c r="B26552">
        <v>26.191800000000001</v>
      </c>
      <c r="C26552" t="s">
        <v>51122</v>
      </c>
      <c r="D26552">
        <v>500</v>
      </c>
      <c r="E26552">
        <v>64</v>
      </c>
      <c r="F26552" t="s">
        <v>24625</v>
      </c>
      <c r="G26552" t="s">
        <v>114</v>
      </c>
      <c r="H26552" t="s">
        <v>115</v>
      </c>
      <c r="J26552" t="s">
        <v>116</v>
      </c>
      <c r="K26552" t="s">
        <v>20</v>
      </c>
      <c r="L26552">
        <v>6</v>
      </c>
    </row>
    <row r="26553" spans="1:12" x14ac:dyDescent="0.25">
      <c r="A26553">
        <v>-74.047700000000006</v>
      </c>
      <c r="B26553">
        <v>44.781100000000002</v>
      </c>
      <c r="C26553" t="s">
        <v>51123</v>
      </c>
      <c r="D26553">
        <v>6050</v>
      </c>
      <c r="E26553">
        <v>117</v>
      </c>
      <c r="F26553" t="s">
        <v>24626</v>
      </c>
      <c r="G26553" t="s">
        <v>12</v>
      </c>
      <c r="H26553" t="s">
        <v>17</v>
      </c>
      <c r="I26553">
        <v>2003</v>
      </c>
      <c r="J26553" t="s">
        <v>18</v>
      </c>
      <c r="K26553" t="s">
        <v>20</v>
      </c>
      <c r="L26553">
        <v>4</v>
      </c>
    </row>
    <row r="26554" spans="1:12" hidden="1" x14ac:dyDescent="0.25">
      <c r="A26554">
        <v>-117.28</v>
      </c>
      <c r="B26554">
        <v>32.6023</v>
      </c>
      <c r="C26554" t="s">
        <v>51124</v>
      </c>
      <c r="D26554">
        <v>3825</v>
      </c>
      <c r="E26554">
        <v>109</v>
      </c>
      <c r="F26554" t="s">
        <v>24627</v>
      </c>
      <c r="G26554" t="s">
        <v>102</v>
      </c>
      <c r="H26554" t="s">
        <v>103</v>
      </c>
      <c r="I26554">
        <v>2010</v>
      </c>
      <c r="J26554" t="s">
        <v>18</v>
      </c>
      <c r="K26554" t="s">
        <v>20</v>
      </c>
      <c r="L26554">
        <v>5</v>
      </c>
    </row>
    <row r="26555" spans="1:12" x14ac:dyDescent="0.25">
      <c r="A26555">
        <v>-74.190299999999993</v>
      </c>
      <c r="B26555">
        <v>40.273499999999999</v>
      </c>
      <c r="C26555" t="s">
        <v>51125</v>
      </c>
      <c r="D26555">
        <v>4325</v>
      </c>
      <c r="E26555">
        <v>121</v>
      </c>
      <c r="F26555" t="s">
        <v>24628</v>
      </c>
      <c r="G26555" t="s">
        <v>12</v>
      </c>
      <c r="H26555" t="s">
        <v>13</v>
      </c>
      <c r="I26555">
        <v>2010</v>
      </c>
      <c r="J26555" t="s">
        <v>54</v>
      </c>
      <c r="K26555" t="s">
        <v>15</v>
      </c>
      <c r="L26555">
        <v>4</v>
      </c>
    </row>
    <row r="26556" spans="1:12" x14ac:dyDescent="0.25">
      <c r="A26556">
        <v>-118.396</v>
      </c>
      <c r="B26556">
        <v>33.927900000000001</v>
      </c>
      <c r="C26556" t="s">
        <v>51126</v>
      </c>
      <c r="D26556">
        <v>5825</v>
      </c>
      <c r="E26556">
        <v>125</v>
      </c>
      <c r="F26556" t="s">
        <v>24629</v>
      </c>
      <c r="G26556" t="s">
        <v>12</v>
      </c>
      <c r="H26556" t="s">
        <v>13</v>
      </c>
      <c r="I26556">
        <v>2009</v>
      </c>
      <c r="J26556" t="s">
        <v>37</v>
      </c>
      <c r="K26556" t="s">
        <v>15</v>
      </c>
      <c r="L26556">
        <v>4</v>
      </c>
    </row>
    <row r="26557" spans="1:12" x14ac:dyDescent="0.25">
      <c r="A26557">
        <v>-71.169799999999995</v>
      </c>
      <c r="B26557">
        <v>42.158900000000003</v>
      </c>
      <c r="C26557" t="s">
        <v>51127</v>
      </c>
      <c r="D26557">
        <v>5325</v>
      </c>
      <c r="E26557">
        <v>133</v>
      </c>
      <c r="F26557" t="s">
        <v>16843</v>
      </c>
      <c r="G26557" t="s">
        <v>12</v>
      </c>
      <c r="H26557" t="s">
        <v>13</v>
      </c>
      <c r="I26557">
        <v>2010</v>
      </c>
      <c r="J26557" t="s">
        <v>54</v>
      </c>
      <c r="K26557" t="s">
        <v>15</v>
      </c>
      <c r="L26557">
        <v>4</v>
      </c>
    </row>
    <row r="26558" spans="1:12" x14ac:dyDescent="0.25">
      <c r="A26558">
        <v>-112.05</v>
      </c>
      <c r="B26558">
        <v>33.62191</v>
      </c>
      <c r="C26558" t="s">
        <v>51128</v>
      </c>
      <c r="D26558">
        <v>5474</v>
      </c>
      <c r="E26558">
        <v>94</v>
      </c>
      <c r="F26558" t="s">
        <v>24630</v>
      </c>
      <c r="G26558" t="s">
        <v>12</v>
      </c>
      <c r="H26558" t="s">
        <v>17</v>
      </c>
      <c r="I26558">
        <v>2009</v>
      </c>
      <c r="J26558" t="s">
        <v>57</v>
      </c>
      <c r="K26558" t="s">
        <v>15</v>
      </c>
      <c r="L26558">
        <v>4</v>
      </c>
    </row>
    <row r="26559" spans="1:12" x14ac:dyDescent="0.25">
      <c r="A26559">
        <v>-88.632490000000004</v>
      </c>
      <c r="B26559">
        <v>42.029409999999999</v>
      </c>
      <c r="C26559" t="s">
        <v>51129</v>
      </c>
      <c r="D26559">
        <v>3250</v>
      </c>
      <c r="E26559">
        <v>74</v>
      </c>
      <c r="F26559" t="s">
        <v>24631</v>
      </c>
      <c r="G26559" t="s">
        <v>12</v>
      </c>
      <c r="H26559" t="s">
        <v>13</v>
      </c>
      <c r="I26559">
        <v>2010</v>
      </c>
      <c r="J26559" t="s">
        <v>37</v>
      </c>
      <c r="K26559" t="s">
        <v>15</v>
      </c>
      <c r="L26559">
        <v>4</v>
      </c>
    </row>
    <row r="26560" spans="1:12" x14ac:dyDescent="0.25">
      <c r="A26560">
        <v>-98.292100000000005</v>
      </c>
      <c r="B26560">
        <v>29.480499999999999</v>
      </c>
      <c r="C26560" t="s">
        <v>51130</v>
      </c>
      <c r="D26560">
        <v>6525</v>
      </c>
      <c r="E26560">
        <v>146</v>
      </c>
      <c r="F26560" t="s">
        <v>24632</v>
      </c>
      <c r="G26560" t="s">
        <v>12</v>
      </c>
      <c r="H26560" t="s">
        <v>17</v>
      </c>
      <c r="I26560">
        <v>2015</v>
      </c>
      <c r="J26560" t="s">
        <v>29</v>
      </c>
      <c r="K26560" t="s">
        <v>15</v>
      </c>
      <c r="L26560">
        <v>4</v>
      </c>
    </row>
    <row r="26561" spans="1:12" x14ac:dyDescent="0.25">
      <c r="A26561">
        <v>-98.610900000000001</v>
      </c>
      <c r="B26561">
        <v>26.946999999999999</v>
      </c>
      <c r="C26561" t="s">
        <v>51131</v>
      </c>
      <c r="D26561">
        <v>5300</v>
      </c>
      <c r="E26561">
        <v>128</v>
      </c>
      <c r="F26561" t="s">
        <v>24633</v>
      </c>
      <c r="G26561" t="s">
        <v>12</v>
      </c>
      <c r="H26561" t="s">
        <v>17</v>
      </c>
      <c r="I26561">
        <v>2001</v>
      </c>
      <c r="J26561" t="s">
        <v>18</v>
      </c>
      <c r="K26561" t="s">
        <v>20</v>
      </c>
      <c r="L26561">
        <v>4</v>
      </c>
    </row>
    <row r="26562" spans="1:12" x14ac:dyDescent="0.25">
      <c r="A26562">
        <v>-122.581</v>
      </c>
      <c r="B26562">
        <v>48.64311</v>
      </c>
      <c r="C26562" t="s">
        <v>51132</v>
      </c>
      <c r="D26562">
        <v>4325</v>
      </c>
      <c r="E26562">
        <v>54</v>
      </c>
      <c r="F26562" t="s">
        <v>1366</v>
      </c>
      <c r="G26562" t="s">
        <v>12</v>
      </c>
      <c r="H26562" t="s">
        <v>17</v>
      </c>
      <c r="I26562">
        <v>2001</v>
      </c>
      <c r="J26562" t="s">
        <v>18</v>
      </c>
      <c r="K26562" t="s">
        <v>20</v>
      </c>
      <c r="L26562">
        <v>4</v>
      </c>
    </row>
    <row r="26563" spans="1:12" x14ac:dyDescent="0.25">
      <c r="A26563">
        <v>-112.13699</v>
      </c>
      <c r="B26563">
        <v>33.7166</v>
      </c>
      <c r="C26563" t="s">
        <v>51133</v>
      </c>
      <c r="D26563">
        <v>5825</v>
      </c>
      <c r="E26563">
        <v>60</v>
      </c>
      <c r="F26563" t="s">
        <v>24634</v>
      </c>
      <c r="G26563" t="s">
        <v>12</v>
      </c>
      <c r="H26563" t="s">
        <v>17</v>
      </c>
      <c r="I26563">
        <v>2009</v>
      </c>
      <c r="J26563" t="s">
        <v>57</v>
      </c>
      <c r="K26563" t="s">
        <v>15</v>
      </c>
      <c r="L26563">
        <v>4</v>
      </c>
    </row>
    <row r="26564" spans="1:12" x14ac:dyDescent="0.25">
      <c r="A26564">
        <v>-72.1126</v>
      </c>
      <c r="B26564">
        <v>44.997399999999999</v>
      </c>
      <c r="C26564" t="s">
        <v>51134</v>
      </c>
      <c r="D26564">
        <v>4525</v>
      </c>
      <c r="E26564">
        <v>112</v>
      </c>
      <c r="F26564" t="s">
        <v>24635</v>
      </c>
      <c r="G26564" t="s">
        <v>12</v>
      </c>
      <c r="H26564" t="s">
        <v>17</v>
      </c>
      <c r="I26564">
        <v>2003</v>
      </c>
      <c r="J26564" t="s">
        <v>18</v>
      </c>
      <c r="K26564" t="s">
        <v>20</v>
      </c>
      <c r="L26564">
        <v>4</v>
      </c>
    </row>
    <row r="26565" spans="1:12" x14ac:dyDescent="0.25">
      <c r="A26565">
        <v>-98.032300000000006</v>
      </c>
      <c r="B26565">
        <v>26.4285</v>
      </c>
      <c r="C26565" t="s">
        <v>51135</v>
      </c>
      <c r="D26565">
        <v>1750</v>
      </c>
      <c r="E26565">
        <v>76</v>
      </c>
      <c r="F26565" t="s">
        <v>24636</v>
      </c>
      <c r="G26565" t="s">
        <v>12</v>
      </c>
      <c r="H26565" t="s">
        <v>17</v>
      </c>
      <c r="I26565">
        <v>2001</v>
      </c>
      <c r="J26565" t="s">
        <v>18</v>
      </c>
      <c r="K26565" t="s">
        <v>20</v>
      </c>
      <c r="L26565">
        <v>4</v>
      </c>
    </row>
    <row r="26566" spans="1:12" x14ac:dyDescent="0.25">
      <c r="A26566">
        <v>-77.060400000000001</v>
      </c>
      <c r="B26566">
        <v>38.834809999999997</v>
      </c>
      <c r="C26566" t="s">
        <v>51136</v>
      </c>
      <c r="D26566">
        <v>5225</v>
      </c>
      <c r="E26566">
        <v>68</v>
      </c>
      <c r="F26566" t="s">
        <v>24637</v>
      </c>
      <c r="G26566" t="s">
        <v>12</v>
      </c>
      <c r="H26566">
        <v>182</v>
      </c>
      <c r="I26566">
        <v>2009</v>
      </c>
      <c r="J26566" t="s">
        <v>80</v>
      </c>
      <c r="K26566" t="s">
        <v>15</v>
      </c>
      <c r="L26566">
        <v>4</v>
      </c>
    </row>
    <row r="26567" spans="1:12" x14ac:dyDescent="0.25">
      <c r="A26567">
        <v>-117.59699999999999</v>
      </c>
      <c r="B26567">
        <v>34.149900000000002</v>
      </c>
      <c r="C26567" t="s">
        <v>51137</v>
      </c>
      <c r="D26567">
        <v>5400</v>
      </c>
      <c r="E26567">
        <v>114</v>
      </c>
      <c r="F26567" t="s">
        <v>24638</v>
      </c>
      <c r="G26567" t="s">
        <v>12</v>
      </c>
      <c r="H26567" t="s">
        <v>13</v>
      </c>
      <c r="I26567">
        <v>2010</v>
      </c>
      <c r="J26567" t="s">
        <v>14</v>
      </c>
      <c r="K26567" t="s">
        <v>15</v>
      </c>
      <c r="L26567">
        <v>4</v>
      </c>
    </row>
    <row r="26568" spans="1:12" x14ac:dyDescent="0.25">
      <c r="A26568">
        <v>-122.32</v>
      </c>
      <c r="B26568">
        <v>37.819000000000003</v>
      </c>
      <c r="C26568" t="s">
        <v>51138</v>
      </c>
      <c r="D26568">
        <v>4450</v>
      </c>
      <c r="E26568">
        <v>86</v>
      </c>
      <c r="F26568" t="s">
        <v>24639</v>
      </c>
      <c r="G26568" t="s">
        <v>12</v>
      </c>
      <c r="H26568" t="s">
        <v>13</v>
      </c>
      <c r="I26568">
        <v>2012</v>
      </c>
      <c r="J26568" t="s">
        <v>100</v>
      </c>
      <c r="K26568" t="s">
        <v>15</v>
      </c>
      <c r="L26568">
        <v>4</v>
      </c>
    </row>
    <row r="26569" spans="1:12" x14ac:dyDescent="0.25">
      <c r="A26569">
        <v>-122.01</v>
      </c>
      <c r="B26569">
        <v>37.754899999999999</v>
      </c>
      <c r="C26569" t="s">
        <v>51139</v>
      </c>
      <c r="D26569">
        <v>6600</v>
      </c>
      <c r="E26569">
        <v>114</v>
      </c>
      <c r="F26569" t="s">
        <v>24640</v>
      </c>
      <c r="G26569" t="s">
        <v>12</v>
      </c>
      <c r="H26569" t="s">
        <v>71</v>
      </c>
      <c r="I26569">
        <v>2005</v>
      </c>
      <c r="J26569" t="s">
        <v>32</v>
      </c>
      <c r="K26569" t="s">
        <v>15</v>
      </c>
      <c r="L26569">
        <v>4</v>
      </c>
    </row>
    <row r="26570" spans="1:12" x14ac:dyDescent="0.25">
      <c r="A26570">
        <v>-73.855199999999996</v>
      </c>
      <c r="B26570">
        <v>40.869199999999999</v>
      </c>
      <c r="C26570" t="s">
        <v>51140</v>
      </c>
      <c r="D26570">
        <v>5500</v>
      </c>
      <c r="E26570">
        <v>99</v>
      </c>
      <c r="F26570" t="s">
        <v>24641</v>
      </c>
      <c r="G26570" t="s">
        <v>12</v>
      </c>
      <c r="H26570" t="s">
        <v>13</v>
      </c>
      <c r="I26570">
        <v>2010</v>
      </c>
      <c r="J26570" t="s">
        <v>37</v>
      </c>
      <c r="K26570" t="s">
        <v>15</v>
      </c>
      <c r="L26570">
        <v>4</v>
      </c>
    </row>
    <row r="26571" spans="1:12" x14ac:dyDescent="0.25">
      <c r="A26571">
        <v>-117.59399999999999</v>
      </c>
      <c r="B26571">
        <v>34.1526</v>
      </c>
      <c r="C26571" t="s">
        <v>51141</v>
      </c>
      <c r="D26571">
        <v>5399</v>
      </c>
      <c r="E26571">
        <v>110</v>
      </c>
      <c r="F26571" t="s">
        <v>24642</v>
      </c>
      <c r="G26571" t="s">
        <v>12</v>
      </c>
      <c r="H26571" t="s">
        <v>13</v>
      </c>
      <c r="I26571">
        <v>2010</v>
      </c>
      <c r="J26571" t="s">
        <v>14</v>
      </c>
      <c r="K26571" t="s">
        <v>15</v>
      </c>
      <c r="L26571">
        <v>4</v>
      </c>
    </row>
    <row r="26572" spans="1:12" x14ac:dyDescent="0.25">
      <c r="A26572">
        <v>-117.545</v>
      </c>
      <c r="B26572">
        <v>34.138199999999998</v>
      </c>
      <c r="C26572" t="s">
        <v>51142</v>
      </c>
      <c r="D26572">
        <v>5900</v>
      </c>
      <c r="E26572">
        <v>133</v>
      </c>
      <c r="F26572" t="s">
        <v>24643</v>
      </c>
      <c r="G26572" t="s">
        <v>12</v>
      </c>
      <c r="H26572" t="s">
        <v>13</v>
      </c>
      <c r="I26572">
        <v>2010</v>
      </c>
      <c r="J26572" t="s">
        <v>14</v>
      </c>
      <c r="K26572" t="s">
        <v>15</v>
      </c>
      <c r="L26572">
        <v>4</v>
      </c>
    </row>
    <row r="26573" spans="1:12" x14ac:dyDescent="0.25">
      <c r="A26573">
        <v>-73.819199999999995</v>
      </c>
      <c r="B26573">
        <v>40.567300000000003</v>
      </c>
      <c r="C26573" t="s">
        <v>51143</v>
      </c>
      <c r="D26573">
        <v>5452</v>
      </c>
      <c r="E26573">
        <v>100</v>
      </c>
      <c r="F26573" t="s">
        <v>24642</v>
      </c>
      <c r="G26573" t="s">
        <v>12</v>
      </c>
      <c r="H26573" t="s">
        <v>13</v>
      </c>
      <c r="I26573">
        <v>2010</v>
      </c>
      <c r="J26573" t="s">
        <v>54</v>
      </c>
      <c r="K26573" t="s">
        <v>15</v>
      </c>
      <c r="L26573">
        <v>4</v>
      </c>
    </row>
    <row r="26574" spans="1:12" hidden="1" x14ac:dyDescent="0.25">
      <c r="A26574">
        <v>-95.265199999999993</v>
      </c>
      <c r="B26574">
        <v>29.706</v>
      </c>
      <c r="C26574" t="s">
        <v>51144</v>
      </c>
      <c r="D26574">
        <v>5300</v>
      </c>
      <c r="E26574">
        <v>53</v>
      </c>
      <c r="F26574" t="s">
        <v>24644</v>
      </c>
      <c r="G26574" t="s">
        <v>63</v>
      </c>
      <c r="H26574" t="s">
        <v>64</v>
      </c>
      <c r="I26574">
        <v>1998</v>
      </c>
      <c r="J26574" t="s">
        <v>65</v>
      </c>
      <c r="K26574" t="s">
        <v>20</v>
      </c>
      <c r="L26574">
        <v>6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E8FE4-609C-4B09-82BD-2BD9D6E6138B}">
  <dimension ref="A1:AB1942"/>
  <sheetViews>
    <sheetView tabSelected="1" zoomScale="85" zoomScaleNormal="85" workbookViewId="0">
      <selection activeCell="Q35" sqref="Q35"/>
    </sheetView>
  </sheetViews>
  <sheetFormatPr defaultRowHeight="15" x14ac:dyDescent="0.25"/>
  <cols>
    <col min="1" max="1" width="10.7109375" style="8" customWidth="1"/>
    <col min="2" max="3" width="10.7109375" customWidth="1"/>
    <col min="4" max="6" width="12.140625" customWidth="1"/>
    <col min="7" max="8" width="12.42578125" customWidth="1"/>
    <col min="9" max="12" width="10.7109375" customWidth="1"/>
    <col min="13" max="13" width="12.42578125" customWidth="1"/>
    <col min="14" max="14" width="9.140625" customWidth="1"/>
    <col min="15" max="15" width="18" customWidth="1"/>
    <col min="16" max="17" width="10.7109375" customWidth="1"/>
    <col min="22" max="22" width="10.28515625" bestFit="1" customWidth="1"/>
    <col min="25" max="25" width="22.28515625" bestFit="1" customWidth="1"/>
  </cols>
  <sheetData>
    <row r="1" spans="1:26" ht="53.25" customHeight="1" x14ac:dyDescent="0.25">
      <c r="A1" s="7" t="s">
        <v>24652</v>
      </c>
      <c r="B1" s="1" t="s">
        <v>24653</v>
      </c>
      <c r="C1" s="1" t="s">
        <v>24654</v>
      </c>
      <c r="D1" s="1" t="s">
        <v>24651</v>
      </c>
      <c r="E1" s="1" t="s">
        <v>24674</v>
      </c>
      <c r="F1" s="1" t="s">
        <v>24677</v>
      </c>
      <c r="G1" s="1" t="s">
        <v>24645</v>
      </c>
      <c r="H1" s="1" t="s">
        <v>24646</v>
      </c>
      <c r="I1" s="1" t="s">
        <v>24650</v>
      </c>
      <c r="J1" s="1" t="s">
        <v>24647</v>
      </c>
      <c r="K1" s="1" t="s">
        <v>24648</v>
      </c>
      <c r="L1" s="1" t="s">
        <v>24649</v>
      </c>
      <c r="M1" s="1" t="s">
        <v>51161</v>
      </c>
    </row>
    <row r="2" spans="1:26" x14ac:dyDescent="0.25">
      <c r="A2" s="8">
        <v>17</v>
      </c>
      <c r="B2" s="8">
        <v>8</v>
      </c>
      <c r="C2">
        <f>A2*B2</f>
        <v>136</v>
      </c>
      <c r="D2">
        <v>8</v>
      </c>
      <c r="E2">
        <f>C2*D2</f>
        <v>1088</v>
      </c>
      <c r="F2" s="6" cm="1">
        <f t="array" ref="F2">_xlfn.IFS(G2=1,E2*$Q$2/1000,H2=1,$Q$3*E2/1000)</f>
        <v>8.4320000000000004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f>SUM(I2:L2)</f>
        <v>0</v>
      </c>
      <c r="N2" t="s">
        <v>24659</v>
      </c>
      <c r="O2" t="s">
        <v>24675</v>
      </c>
      <c r="Q2">
        <v>7.75</v>
      </c>
    </row>
    <row r="3" spans="1:26" x14ac:dyDescent="0.25">
      <c r="A3" s="8">
        <v>10</v>
      </c>
      <c r="B3" s="8">
        <v>13</v>
      </c>
      <c r="C3">
        <f t="shared" ref="C3:C66" si="0">A3*B3</f>
        <v>130</v>
      </c>
      <c r="D3">
        <v>8</v>
      </c>
      <c r="E3">
        <f t="shared" ref="E3:E66" si="1">C3*D3</f>
        <v>1040</v>
      </c>
      <c r="F3" s="6" cm="1">
        <f t="array" ref="F3">_xlfn.IFS(G3=1,E3*$Q$2/1000,H3=1,$Q$3*E3/1000)</f>
        <v>8.06</v>
      </c>
      <c r="G3">
        <v>1</v>
      </c>
      <c r="H3">
        <v>0</v>
      </c>
      <c r="I3">
        <v>0</v>
      </c>
      <c r="J3">
        <v>0</v>
      </c>
      <c r="K3">
        <v>0</v>
      </c>
      <c r="L3">
        <v>0</v>
      </c>
      <c r="M3">
        <f t="shared" ref="M3:M66" si="2">SUM(I3:L3)</f>
        <v>0</v>
      </c>
      <c r="O3" t="s">
        <v>24676</v>
      </c>
      <c r="Q3">
        <v>8.0500000000000007</v>
      </c>
    </row>
    <row r="4" spans="1:26" x14ac:dyDescent="0.25">
      <c r="A4" s="8">
        <v>8</v>
      </c>
      <c r="B4" s="8">
        <v>60</v>
      </c>
      <c r="C4">
        <f t="shared" si="0"/>
        <v>480</v>
      </c>
      <c r="D4">
        <v>10</v>
      </c>
      <c r="E4">
        <f t="shared" si="1"/>
        <v>4800</v>
      </c>
      <c r="F4" s="6" cm="1">
        <f t="array" ref="F4">_xlfn.IFS(G4=1,E4*$Q$2/1000,H4=1,$Q$3*E4/1000)</f>
        <v>37.200000000000003</v>
      </c>
      <c r="G4">
        <v>1</v>
      </c>
      <c r="H4">
        <v>0</v>
      </c>
      <c r="I4">
        <v>0</v>
      </c>
      <c r="J4">
        <v>0</v>
      </c>
      <c r="K4">
        <v>0</v>
      </c>
      <c r="L4">
        <v>0</v>
      </c>
      <c r="M4">
        <f t="shared" si="2"/>
        <v>0</v>
      </c>
      <c r="O4" s="16" t="s">
        <v>51150</v>
      </c>
    </row>
    <row r="5" spans="1:26" x14ac:dyDescent="0.25">
      <c r="A5" s="8">
        <v>13</v>
      </c>
      <c r="B5" s="8">
        <v>20</v>
      </c>
      <c r="C5">
        <f t="shared" si="0"/>
        <v>260</v>
      </c>
      <c r="D5">
        <v>29</v>
      </c>
      <c r="E5">
        <f t="shared" si="1"/>
        <v>7540</v>
      </c>
      <c r="F5" s="6" cm="1">
        <f t="array" ref="F5">_xlfn.IFS(G5=1,E5*$Q$2/1000,H5=1,$Q$3*E5/1000)</f>
        <v>60.69700000000001</v>
      </c>
      <c r="G5">
        <v>0</v>
      </c>
      <c r="H5">
        <v>1</v>
      </c>
      <c r="I5">
        <v>0</v>
      </c>
      <c r="J5">
        <v>0</v>
      </c>
      <c r="K5">
        <v>0</v>
      </c>
      <c r="L5">
        <v>0</v>
      </c>
      <c r="M5">
        <f t="shared" si="2"/>
        <v>0</v>
      </c>
      <c r="O5" s="16" t="s">
        <v>51151</v>
      </c>
    </row>
    <row r="6" spans="1:26" x14ac:dyDescent="0.25">
      <c r="A6" s="8">
        <v>60</v>
      </c>
      <c r="B6" s="8">
        <v>23</v>
      </c>
      <c r="C6">
        <f t="shared" si="0"/>
        <v>1380</v>
      </c>
      <c r="D6">
        <v>18.5</v>
      </c>
      <c r="E6">
        <f t="shared" si="1"/>
        <v>25530</v>
      </c>
      <c r="F6" s="6" cm="1">
        <f t="array" ref="F6">_xlfn.IFS(G6=1,E6*$Q$2/1000,H6=1,$Q$3*E6/1000)</f>
        <v>205.51650000000004</v>
      </c>
      <c r="G6">
        <v>0</v>
      </c>
      <c r="H6">
        <v>1</v>
      </c>
      <c r="I6">
        <v>0</v>
      </c>
      <c r="J6">
        <v>0</v>
      </c>
      <c r="K6">
        <v>0</v>
      </c>
      <c r="L6">
        <v>0</v>
      </c>
      <c r="M6">
        <f t="shared" si="2"/>
        <v>0</v>
      </c>
      <c r="O6" s="16" t="s">
        <v>24678</v>
      </c>
    </row>
    <row r="7" spans="1:26" x14ac:dyDescent="0.25">
      <c r="A7" s="8">
        <v>20</v>
      </c>
      <c r="B7" s="8">
        <v>11</v>
      </c>
      <c r="C7">
        <f t="shared" si="0"/>
        <v>220</v>
      </c>
      <c r="D7">
        <v>4</v>
      </c>
      <c r="E7">
        <f t="shared" si="1"/>
        <v>880</v>
      </c>
      <c r="F7" s="6" cm="1">
        <f t="array" ref="F7">_xlfn.IFS(G7=1,E7*$Q$2/1000,H7=1,$Q$3*E7/1000)</f>
        <v>7.0840000000000005</v>
      </c>
      <c r="G7">
        <v>0</v>
      </c>
      <c r="H7">
        <v>1</v>
      </c>
      <c r="I7">
        <v>0</v>
      </c>
      <c r="J7">
        <v>0</v>
      </c>
      <c r="K7">
        <v>0</v>
      </c>
      <c r="L7">
        <v>0</v>
      </c>
      <c r="M7">
        <f t="shared" si="2"/>
        <v>0</v>
      </c>
    </row>
    <row r="8" spans="1:26" x14ac:dyDescent="0.25">
      <c r="A8" s="8">
        <v>23</v>
      </c>
      <c r="B8" s="8">
        <v>15</v>
      </c>
      <c r="C8">
        <f t="shared" si="0"/>
        <v>345</v>
      </c>
      <c r="D8">
        <v>15</v>
      </c>
      <c r="E8">
        <f t="shared" si="1"/>
        <v>5175</v>
      </c>
      <c r="F8" s="6" cm="1">
        <f t="array" ref="F8">_xlfn.IFS(G8=1,E8*$Q$2/1000,H8=1,$Q$3*E8/1000)</f>
        <v>41.658750000000005</v>
      </c>
      <c r="G8">
        <v>0</v>
      </c>
      <c r="H8">
        <v>1</v>
      </c>
      <c r="I8">
        <v>0</v>
      </c>
      <c r="J8">
        <v>0</v>
      </c>
      <c r="K8">
        <v>0</v>
      </c>
      <c r="L8">
        <v>0</v>
      </c>
      <c r="M8">
        <f t="shared" si="2"/>
        <v>0</v>
      </c>
    </row>
    <row r="9" spans="1:26" x14ac:dyDescent="0.25">
      <c r="A9" s="8">
        <v>11</v>
      </c>
      <c r="B9" s="8">
        <v>46</v>
      </c>
      <c r="C9">
        <f t="shared" si="0"/>
        <v>506</v>
      </c>
      <c r="D9">
        <v>15</v>
      </c>
      <c r="E9">
        <f t="shared" si="1"/>
        <v>7590</v>
      </c>
      <c r="F9" s="6" cm="1">
        <f t="array" ref="F9">_xlfn.IFS(G9=1,E9*$Q$2/1000,H9=1,$Q$3*E9/1000)</f>
        <v>61.099500000000006</v>
      </c>
      <c r="G9">
        <v>0</v>
      </c>
      <c r="H9">
        <v>1</v>
      </c>
      <c r="I9">
        <v>0</v>
      </c>
      <c r="J9">
        <v>0</v>
      </c>
      <c r="K9">
        <v>0</v>
      </c>
      <c r="L9">
        <v>0</v>
      </c>
      <c r="M9">
        <f t="shared" si="2"/>
        <v>0</v>
      </c>
      <c r="N9" t="s">
        <v>24662</v>
      </c>
      <c r="P9" s="3" t="s">
        <v>24669</v>
      </c>
      <c r="Q9" s="3" t="s">
        <v>24670</v>
      </c>
      <c r="R9" s="3" t="s">
        <v>24671</v>
      </c>
      <c r="S9" s="3" t="s">
        <v>24672</v>
      </c>
      <c r="T9" s="3" t="s">
        <v>24673</v>
      </c>
    </row>
    <row r="10" spans="1:26" x14ac:dyDescent="0.25">
      <c r="A10" s="8">
        <v>15</v>
      </c>
      <c r="B10" s="8">
        <v>13</v>
      </c>
      <c r="C10">
        <f t="shared" si="0"/>
        <v>195</v>
      </c>
      <c r="D10">
        <v>15</v>
      </c>
      <c r="E10">
        <f t="shared" si="1"/>
        <v>2925</v>
      </c>
      <c r="F10" s="6" cm="1">
        <f t="array" ref="F10">_xlfn.IFS(G10=1,E10*$Q$2/1000,H10=1,$Q$3*E10/1000)</f>
        <v>23.546250000000004</v>
      </c>
      <c r="G10">
        <v>0</v>
      </c>
      <c r="H10">
        <v>1</v>
      </c>
      <c r="I10">
        <v>0</v>
      </c>
      <c r="J10">
        <v>0</v>
      </c>
      <c r="K10">
        <v>0</v>
      </c>
      <c r="L10">
        <v>0</v>
      </c>
      <c r="M10">
        <f t="shared" si="2"/>
        <v>0</v>
      </c>
      <c r="O10" s="3" t="s">
        <v>24667</v>
      </c>
      <c r="P10" s="3">
        <f>COUNTIFS(G2:G1942,"1",I2:I1942,"1")</f>
        <v>1</v>
      </c>
      <c r="Q10" s="3">
        <f>COUNTIFS(G2:G1942,"1",J2:J1942,"1")</f>
        <v>1</v>
      </c>
      <c r="R10" s="3">
        <f>COUNTIFS(G2:G1942,"1",K2:K1942,"1")</f>
        <v>9</v>
      </c>
      <c r="S10" s="3">
        <f>COUNTIFS(G2:G1942,"1",L2:L1942,"1")</f>
        <v>279</v>
      </c>
      <c r="T10" s="3">
        <f>COUNTIFS(G2:G1942,"1",M2:M1942,"0")</f>
        <v>487</v>
      </c>
    </row>
    <row r="11" spans="1:26" x14ac:dyDescent="0.25">
      <c r="A11" s="8">
        <v>46</v>
      </c>
      <c r="B11" s="8">
        <v>42</v>
      </c>
      <c r="C11">
        <f t="shared" si="0"/>
        <v>1932</v>
      </c>
      <c r="D11">
        <v>15</v>
      </c>
      <c r="E11">
        <f t="shared" si="1"/>
        <v>28980</v>
      </c>
      <c r="F11" s="6" cm="1">
        <f t="array" ref="F11">_xlfn.IFS(G11=1,E11*$Q$2/1000,H11=1,$Q$3*E11/1000)</f>
        <v>233.28900000000002</v>
      </c>
      <c r="G11">
        <v>0</v>
      </c>
      <c r="H11">
        <v>1</v>
      </c>
      <c r="I11">
        <v>0</v>
      </c>
      <c r="J11">
        <v>0</v>
      </c>
      <c r="K11">
        <v>0</v>
      </c>
      <c r="L11">
        <v>0</v>
      </c>
      <c r="M11">
        <f t="shared" si="2"/>
        <v>0</v>
      </c>
      <c r="O11" s="3" t="s">
        <v>24668</v>
      </c>
      <c r="P11" s="3">
        <f>COUNTIFS(H2:H1942,"1",I2:I1942,"1")</f>
        <v>390</v>
      </c>
      <c r="Q11" s="3">
        <f>COUNTIFS(H2:H1942,"1",J2:J1942,"1")</f>
        <v>71</v>
      </c>
      <c r="R11" s="3">
        <f>COUNTIFS(H2:H1942,"1",K2:K1942,"1")</f>
        <v>46</v>
      </c>
      <c r="S11" s="3">
        <f>COUNTIFS(H2:H1942,"1",L2:L1942,"1")</f>
        <v>123</v>
      </c>
      <c r="T11" s="3">
        <f>COUNTIFS(H2:H1942,"1",M2:M1942,"0")</f>
        <v>534</v>
      </c>
    </row>
    <row r="12" spans="1:26" x14ac:dyDescent="0.25">
      <c r="A12" s="8">
        <v>13</v>
      </c>
      <c r="B12" s="8">
        <v>15</v>
      </c>
      <c r="C12">
        <f t="shared" si="0"/>
        <v>195</v>
      </c>
      <c r="D12">
        <v>15</v>
      </c>
      <c r="E12">
        <f t="shared" si="1"/>
        <v>2925</v>
      </c>
      <c r="F12" s="6" cm="1">
        <f t="array" ref="F12">_xlfn.IFS(G12=1,E12*$Q$2/1000,H12=1,$Q$3*E12/1000)</f>
        <v>23.546250000000004</v>
      </c>
      <c r="G12">
        <v>0</v>
      </c>
      <c r="H12">
        <v>1</v>
      </c>
      <c r="I12">
        <v>0</v>
      </c>
      <c r="J12">
        <v>0</v>
      </c>
      <c r="K12">
        <v>0</v>
      </c>
      <c r="L12">
        <v>0</v>
      </c>
      <c r="M12">
        <f t="shared" si="2"/>
        <v>0</v>
      </c>
    </row>
    <row r="13" spans="1:26" x14ac:dyDescent="0.25">
      <c r="A13" s="8">
        <v>42</v>
      </c>
      <c r="B13" s="8">
        <v>22</v>
      </c>
      <c r="C13">
        <f t="shared" si="0"/>
        <v>924</v>
      </c>
      <c r="D13">
        <v>15</v>
      </c>
      <c r="E13">
        <f t="shared" si="1"/>
        <v>13860</v>
      </c>
      <c r="F13" s="6" cm="1">
        <f t="array" ref="F13">_xlfn.IFS(G13=1,E13*$Q$2/1000,H13=1,$Q$3*E13/1000)</f>
        <v>111.57300000000001</v>
      </c>
      <c r="G13">
        <v>0</v>
      </c>
      <c r="H13">
        <v>1</v>
      </c>
      <c r="I13">
        <v>0</v>
      </c>
      <c r="J13">
        <v>0</v>
      </c>
      <c r="K13">
        <v>0</v>
      </c>
      <c r="L13">
        <v>0</v>
      </c>
      <c r="M13">
        <f t="shared" si="2"/>
        <v>0</v>
      </c>
    </row>
    <row r="14" spans="1:26" x14ac:dyDescent="0.25">
      <c r="A14" s="8">
        <v>15</v>
      </c>
      <c r="B14" s="8">
        <v>30</v>
      </c>
      <c r="C14">
        <f t="shared" si="0"/>
        <v>450</v>
      </c>
      <c r="D14">
        <v>15</v>
      </c>
      <c r="E14">
        <f t="shared" si="1"/>
        <v>6750</v>
      </c>
      <c r="F14" s="6" cm="1">
        <f t="array" ref="F14">_xlfn.IFS(G14=1,E14*$Q$2/1000,H14=1,$Q$3*E14/1000)</f>
        <v>54.337500000000006</v>
      </c>
      <c r="G14">
        <v>0</v>
      </c>
      <c r="H14">
        <v>1</v>
      </c>
      <c r="I14">
        <v>0</v>
      </c>
      <c r="J14">
        <v>0</v>
      </c>
      <c r="K14">
        <v>0</v>
      </c>
      <c r="L14">
        <v>0</v>
      </c>
      <c r="M14">
        <f t="shared" si="2"/>
        <v>0</v>
      </c>
    </row>
    <row r="15" spans="1:26" x14ac:dyDescent="0.25">
      <c r="A15" s="8">
        <v>22</v>
      </c>
      <c r="B15" s="8">
        <v>59</v>
      </c>
      <c r="C15">
        <f t="shared" si="0"/>
        <v>1298</v>
      </c>
      <c r="D15">
        <v>15</v>
      </c>
      <c r="E15">
        <f t="shared" si="1"/>
        <v>19470</v>
      </c>
      <c r="F15" s="6" cm="1">
        <f t="array" ref="F15">_xlfn.IFS(G15=1,E15*$Q$2/1000,H15=1,$Q$3*E15/1000)</f>
        <v>156.73349999999999</v>
      </c>
      <c r="G15">
        <v>0</v>
      </c>
      <c r="H15">
        <v>1</v>
      </c>
      <c r="I15">
        <v>0</v>
      </c>
      <c r="J15">
        <v>0</v>
      </c>
      <c r="K15">
        <v>0</v>
      </c>
      <c r="L15">
        <v>0</v>
      </c>
      <c r="M15">
        <f t="shared" si="2"/>
        <v>0</v>
      </c>
    </row>
    <row r="16" spans="1:26" x14ac:dyDescent="0.25">
      <c r="A16" s="8">
        <v>30</v>
      </c>
      <c r="B16" s="8">
        <v>16</v>
      </c>
      <c r="C16">
        <f t="shared" si="0"/>
        <v>480</v>
      </c>
      <c r="D16">
        <v>15</v>
      </c>
      <c r="E16">
        <f t="shared" si="1"/>
        <v>7200</v>
      </c>
      <c r="F16" s="6" cm="1">
        <f t="array" ref="F16">_xlfn.IFS(G16=1,E16*$Q$2/1000,H16=1,$Q$3*E16/1000)</f>
        <v>57.960000000000008</v>
      </c>
      <c r="G16">
        <v>0</v>
      </c>
      <c r="H16">
        <v>1</v>
      </c>
      <c r="I16">
        <v>0</v>
      </c>
      <c r="J16">
        <v>0</v>
      </c>
      <c r="K16">
        <v>0</v>
      </c>
      <c r="L16">
        <v>0</v>
      </c>
      <c r="M16">
        <f t="shared" si="2"/>
        <v>0</v>
      </c>
      <c r="N16" t="s">
        <v>24666</v>
      </c>
      <c r="V16" t="s">
        <v>51162</v>
      </c>
      <c r="W16">
        <f>SUM(G:G)</f>
        <v>777</v>
      </c>
      <c r="Y16" t="s">
        <v>51164</v>
      </c>
      <c r="Z16">
        <f>T10/W16</f>
        <v>0.62676962676962678</v>
      </c>
    </row>
    <row r="17" spans="1:26" x14ac:dyDescent="0.25">
      <c r="A17" s="8">
        <v>59</v>
      </c>
      <c r="B17" s="8">
        <v>38</v>
      </c>
      <c r="C17">
        <f t="shared" si="0"/>
        <v>2242</v>
      </c>
      <c r="D17">
        <v>15</v>
      </c>
      <c r="E17">
        <f t="shared" si="1"/>
        <v>33630</v>
      </c>
      <c r="F17" s="6" cm="1">
        <f t="array" ref="F17">_xlfn.IFS(G17=1,E17*$Q$2/1000,H17=1,$Q$3*E17/1000)</f>
        <v>270.72149999999999</v>
      </c>
      <c r="G17">
        <v>0</v>
      </c>
      <c r="H17">
        <v>1</v>
      </c>
      <c r="I17">
        <v>0</v>
      </c>
      <c r="J17">
        <v>0</v>
      </c>
      <c r="K17">
        <v>0</v>
      </c>
      <c r="L17">
        <v>0</v>
      </c>
      <c r="M17">
        <f t="shared" si="2"/>
        <v>0</v>
      </c>
      <c r="V17" t="s">
        <v>51163</v>
      </c>
      <c r="W17">
        <f>SUM(H:H)</f>
        <v>1164</v>
      </c>
      <c r="Y17" t="s">
        <v>51165</v>
      </c>
      <c r="Z17">
        <f>T11/W17</f>
        <v>0.45876288659793812</v>
      </c>
    </row>
    <row r="18" spans="1:26" x14ac:dyDescent="0.25">
      <c r="A18" s="8">
        <v>16</v>
      </c>
      <c r="B18" s="8">
        <v>8</v>
      </c>
      <c r="C18">
        <f t="shared" si="0"/>
        <v>128</v>
      </c>
      <c r="D18">
        <v>15</v>
      </c>
      <c r="E18">
        <f t="shared" si="1"/>
        <v>1920</v>
      </c>
      <c r="F18" s="6" cm="1">
        <f t="array" ref="F18">_xlfn.IFS(G18=1,E18*$Q$2/1000,H18=1,$Q$3*E18/1000)</f>
        <v>15.456000000000001</v>
      </c>
      <c r="G18">
        <v>0</v>
      </c>
      <c r="H18">
        <v>1</v>
      </c>
      <c r="I18">
        <v>0</v>
      </c>
      <c r="J18">
        <v>0</v>
      </c>
      <c r="K18">
        <v>0</v>
      </c>
      <c r="L18">
        <v>0</v>
      </c>
      <c r="M18">
        <f t="shared" si="2"/>
        <v>0</v>
      </c>
    </row>
    <row r="19" spans="1:26" x14ac:dyDescent="0.25">
      <c r="A19" s="8">
        <v>38</v>
      </c>
      <c r="B19" s="8">
        <v>15</v>
      </c>
      <c r="C19">
        <f t="shared" si="0"/>
        <v>570</v>
      </c>
      <c r="D19">
        <v>15</v>
      </c>
      <c r="E19">
        <f t="shared" si="1"/>
        <v>8550</v>
      </c>
      <c r="F19" s="6" cm="1">
        <f t="array" ref="F19">_xlfn.IFS(G19=1,E19*$Q$2/1000,H19=1,$Q$3*E19/1000)</f>
        <v>68.827500000000001</v>
      </c>
      <c r="G19">
        <v>0</v>
      </c>
      <c r="H19">
        <v>1</v>
      </c>
      <c r="I19">
        <v>0</v>
      </c>
      <c r="J19">
        <v>0</v>
      </c>
      <c r="K19">
        <v>0</v>
      </c>
      <c r="L19">
        <v>0</v>
      </c>
      <c r="M19">
        <f t="shared" si="2"/>
        <v>0</v>
      </c>
    </row>
    <row r="20" spans="1:26" x14ac:dyDescent="0.25">
      <c r="A20" s="8">
        <v>8</v>
      </c>
      <c r="B20" s="8">
        <v>18</v>
      </c>
      <c r="C20">
        <f t="shared" si="0"/>
        <v>144</v>
      </c>
      <c r="D20">
        <v>15</v>
      </c>
      <c r="E20">
        <f t="shared" si="1"/>
        <v>2160</v>
      </c>
      <c r="F20" s="6" cm="1">
        <f t="array" ref="F20">_xlfn.IFS(G20=1,E20*$Q$2/1000,H20=1,$Q$3*E20/1000)</f>
        <v>17.388000000000002</v>
      </c>
      <c r="G20">
        <v>0</v>
      </c>
      <c r="H20">
        <v>1</v>
      </c>
      <c r="I20">
        <v>0</v>
      </c>
      <c r="J20">
        <v>0</v>
      </c>
      <c r="K20">
        <v>0</v>
      </c>
      <c r="L20">
        <v>0</v>
      </c>
      <c r="M20">
        <f t="shared" si="2"/>
        <v>0</v>
      </c>
    </row>
    <row r="21" spans="1:26" x14ac:dyDescent="0.25">
      <c r="A21" s="8">
        <v>15</v>
      </c>
      <c r="B21" s="8">
        <v>13</v>
      </c>
      <c r="C21">
        <f t="shared" si="0"/>
        <v>195</v>
      </c>
      <c r="D21">
        <v>20</v>
      </c>
      <c r="E21">
        <f t="shared" si="1"/>
        <v>3900</v>
      </c>
      <c r="F21" s="6" cm="1">
        <f t="array" ref="F21">_xlfn.IFS(G21=1,E21*$Q$2/1000,H21=1,$Q$3*E21/1000)</f>
        <v>31.395000000000003</v>
      </c>
      <c r="G21">
        <v>0</v>
      </c>
      <c r="H21">
        <v>1</v>
      </c>
      <c r="I21">
        <v>0</v>
      </c>
      <c r="J21">
        <v>0</v>
      </c>
      <c r="K21">
        <v>0</v>
      </c>
      <c r="L21">
        <v>0</v>
      </c>
      <c r="M21">
        <f t="shared" si="2"/>
        <v>0</v>
      </c>
    </row>
    <row r="22" spans="1:26" x14ac:dyDescent="0.25">
      <c r="A22" s="8">
        <v>18</v>
      </c>
      <c r="B22" s="8">
        <v>10</v>
      </c>
      <c r="C22">
        <f t="shared" si="0"/>
        <v>180</v>
      </c>
      <c r="D22">
        <v>20</v>
      </c>
      <c r="E22">
        <f t="shared" si="1"/>
        <v>3600</v>
      </c>
      <c r="F22" s="6" cm="1">
        <f t="array" ref="F22">_xlfn.IFS(G22=1,E22*$Q$2/1000,H22=1,$Q$3*E22/1000)</f>
        <v>28.980000000000004</v>
      </c>
      <c r="G22">
        <v>0</v>
      </c>
      <c r="H22">
        <v>1</v>
      </c>
      <c r="I22">
        <v>0</v>
      </c>
      <c r="J22">
        <v>0</v>
      </c>
      <c r="K22">
        <v>0</v>
      </c>
      <c r="L22">
        <v>0</v>
      </c>
      <c r="M22">
        <f t="shared" si="2"/>
        <v>0</v>
      </c>
    </row>
    <row r="23" spans="1:26" ht="15.75" thickBot="1" x14ac:dyDescent="0.3">
      <c r="A23" s="8">
        <v>13</v>
      </c>
      <c r="B23" s="8">
        <v>15</v>
      </c>
      <c r="C23">
        <f t="shared" si="0"/>
        <v>195</v>
      </c>
      <c r="D23">
        <v>20</v>
      </c>
      <c r="E23">
        <f t="shared" si="1"/>
        <v>3900</v>
      </c>
      <c r="F23" s="6" cm="1">
        <f t="array" ref="F23">_xlfn.IFS(G23=1,E23*$Q$2/1000,H23=1,$Q$3*E23/1000)</f>
        <v>31.395000000000003</v>
      </c>
      <c r="G23">
        <v>0</v>
      </c>
      <c r="H23">
        <v>1</v>
      </c>
      <c r="I23">
        <v>0</v>
      </c>
      <c r="J23">
        <v>0</v>
      </c>
      <c r="K23">
        <v>0</v>
      </c>
      <c r="L23">
        <v>0</v>
      </c>
      <c r="M23">
        <f t="shared" si="2"/>
        <v>0</v>
      </c>
    </row>
    <row r="24" spans="1:26" x14ac:dyDescent="0.25">
      <c r="A24" s="8">
        <v>10</v>
      </c>
      <c r="B24" s="8">
        <v>17</v>
      </c>
      <c r="C24">
        <f t="shared" si="0"/>
        <v>170</v>
      </c>
      <c r="D24">
        <v>20</v>
      </c>
      <c r="E24">
        <f t="shared" si="1"/>
        <v>3400</v>
      </c>
      <c r="F24" s="6" cm="1">
        <f t="array" ref="F24">_xlfn.IFS(G24=1,E24*$Q$2/1000,H24=1,$Q$3*E24/1000)</f>
        <v>27.370000000000005</v>
      </c>
      <c r="G24">
        <v>0</v>
      </c>
      <c r="H24">
        <v>1</v>
      </c>
      <c r="I24">
        <v>0</v>
      </c>
      <c r="J24">
        <v>0</v>
      </c>
      <c r="K24">
        <v>0</v>
      </c>
      <c r="L24">
        <v>0</v>
      </c>
      <c r="M24">
        <f t="shared" si="2"/>
        <v>0</v>
      </c>
      <c r="N24" t="s">
        <v>24679</v>
      </c>
      <c r="O24" s="23" t="s">
        <v>51179</v>
      </c>
      <c r="P24" s="23"/>
    </row>
    <row r="25" spans="1:26" x14ac:dyDescent="0.25">
      <c r="A25" s="8">
        <v>15</v>
      </c>
      <c r="B25" s="8">
        <v>9</v>
      </c>
      <c r="C25">
        <f t="shared" si="0"/>
        <v>135</v>
      </c>
      <c r="D25">
        <v>20</v>
      </c>
      <c r="E25">
        <f t="shared" si="1"/>
        <v>2700</v>
      </c>
      <c r="F25" s="6" cm="1">
        <f t="array" ref="F25">_xlfn.IFS(G25=1,E25*$Q$2/1000,H25=1,$Q$3*E25/1000)</f>
        <v>21.735000000000003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f t="shared" si="2"/>
        <v>0</v>
      </c>
      <c r="O25" s="21"/>
      <c r="P25" s="21"/>
    </row>
    <row r="26" spans="1:26" x14ac:dyDescent="0.25">
      <c r="A26" s="8">
        <v>17</v>
      </c>
      <c r="B26" s="8">
        <v>19</v>
      </c>
      <c r="C26">
        <f t="shared" si="0"/>
        <v>323</v>
      </c>
      <c r="D26">
        <v>20</v>
      </c>
      <c r="E26">
        <f t="shared" si="1"/>
        <v>6460</v>
      </c>
      <c r="F26" s="6" cm="1">
        <f t="array" ref="F26">_xlfn.IFS(G26=1,E26*$Q$2/1000,H26=1,$Q$3*E26/1000)</f>
        <v>52.003000000000007</v>
      </c>
      <c r="G26">
        <v>0</v>
      </c>
      <c r="H26">
        <v>1</v>
      </c>
      <c r="I26">
        <v>0</v>
      </c>
      <c r="J26">
        <v>0</v>
      </c>
      <c r="K26">
        <v>0</v>
      </c>
      <c r="L26">
        <v>0</v>
      </c>
      <c r="M26">
        <f t="shared" si="2"/>
        <v>0</v>
      </c>
      <c r="O26" s="21" t="s">
        <v>51166</v>
      </c>
      <c r="P26" s="21">
        <v>54.521715777949524</v>
      </c>
    </row>
    <row r="27" spans="1:26" x14ac:dyDescent="0.25">
      <c r="A27" s="8">
        <v>9</v>
      </c>
      <c r="B27" s="8">
        <v>9</v>
      </c>
      <c r="C27">
        <f t="shared" si="0"/>
        <v>81</v>
      </c>
      <c r="D27">
        <v>4</v>
      </c>
      <c r="E27">
        <f t="shared" si="1"/>
        <v>324</v>
      </c>
      <c r="F27" s="6" cm="1">
        <f t="array" ref="F27">_xlfn.IFS(G27=1,E27*$Q$2/1000,H27=1,$Q$3*E27/1000)</f>
        <v>2.6082000000000001</v>
      </c>
      <c r="G27">
        <v>0</v>
      </c>
      <c r="H27">
        <v>1</v>
      </c>
      <c r="I27">
        <v>0</v>
      </c>
      <c r="J27">
        <v>0</v>
      </c>
      <c r="K27">
        <v>0</v>
      </c>
      <c r="L27">
        <v>0</v>
      </c>
      <c r="M27">
        <f t="shared" si="2"/>
        <v>0</v>
      </c>
      <c r="O27" s="21" t="s">
        <v>51167</v>
      </c>
      <c r="P27" s="21">
        <v>3.3422666604446869</v>
      </c>
    </row>
    <row r="28" spans="1:26" x14ac:dyDescent="0.25">
      <c r="A28" s="8">
        <v>19</v>
      </c>
      <c r="B28" s="8">
        <v>92</v>
      </c>
      <c r="C28">
        <f t="shared" si="0"/>
        <v>1748</v>
      </c>
      <c r="D28">
        <v>4</v>
      </c>
      <c r="E28">
        <f t="shared" si="1"/>
        <v>6992</v>
      </c>
      <c r="F28" s="6" cm="1">
        <f t="array" ref="F28">_xlfn.IFS(G28=1,E28*$Q$2/1000,H28=1,$Q$3*E28/1000)</f>
        <v>56.285600000000002</v>
      </c>
      <c r="G28">
        <v>0</v>
      </c>
      <c r="H28">
        <v>1</v>
      </c>
      <c r="I28">
        <v>0</v>
      </c>
      <c r="J28">
        <v>0</v>
      </c>
      <c r="K28">
        <v>0</v>
      </c>
      <c r="L28">
        <v>0</v>
      </c>
      <c r="M28">
        <f t="shared" si="2"/>
        <v>0</v>
      </c>
      <c r="O28" s="21" t="s">
        <v>51168</v>
      </c>
      <c r="P28" s="21">
        <v>26.597200000000001</v>
      </c>
    </row>
    <row r="29" spans="1:26" x14ac:dyDescent="0.25">
      <c r="A29" s="8">
        <v>9</v>
      </c>
      <c r="B29" s="8">
        <v>15</v>
      </c>
      <c r="C29">
        <f t="shared" si="0"/>
        <v>135</v>
      </c>
      <c r="D29">
        <v>4</v>
      </c>
      <c r="E29">
        <f t="shared" si="1"/>
        <v>540</v>
      </c>
      <c r="F29" s="6" cm="1">
        <f t="array" ref="F29">_xlfn.IFS(G29=1,E29*$Q$2/1000,H29=1,$Q$3*E29/1000)</f>
        <v>4.3470000000000004</v>
      </c>
      <c r="G29">
        <v>0</v>
      </c>
      <c r="H29">
        <v>1</v>
      </c>
      <c r="I29">
        <v>0</v>
      </c>
      <c r="J29">
        <v>0</v>
      </c>
      <c r="K29">
        <v>0</v>
      </c>
      <c r="L29">
        <v>0</v>
      </c>
      <c r="M29">
        <f t="shared" si="2"/>
        <v>0</v>
      </c>
      <c r="O29" s="21" t="s">
        <v>51169</v>
      </c>
      <c r="P29" s="21">
        <v>13.4596</v>
      </c>
    </row>
    <row r="30" spans="1:26" x14ac:dyDescent="0.25">
      <c r="A30" s="8">
        <v>92</v>
      </c>
      <c r="B30" s="8">
        <v>9</v>
      </c>
      <c r="C30">
        <f t="shared" si="0"/>
        <v>828</v>
      </c>
      <c r="D30">
        <v>4</v>
      </c>
      <c r="E30">
        <f t="shared" si="1"/>
        <v>3312</v>
      </c>
      <c r="F30" s="6" cm="1">
        <f t="array" ref="F30">_xlfn.IFS(G30=1,E30*$Q$2/1000,H30=1,$Q$3*E30/1000)</f>
        <v>26.661600000000004</v>
      </c>
      <c r="G30">
        <v>0</v>
      </c>
      <c r="H30">
        <v>1</v>
      </c>
      <c r="I30">
        <v>0</v>
      </c>
      <c r="J30">
        <v>0</v>
      </c>
      <c r="K30">
        <v>0</v>
      </c>
      <c r="L30">
        <v>0</v>
      </c>
      <c r="M30">
        <f t="shared" si="2"/>
        <v>0</v>
      </c>
      <c r="O30" s="21" t="s">
        <v>51170</v>
      </c>
      <c r="P30" s="21">
        <v>147.24951212040901</v>
      </c>
    </row>
    <row r="31" spans="1:26" x14ac:dyDescent="0.25">
      <c r="A31" s="8">
        <v>15</v>
      </c>
      <c r="B31" s="8">
        <v>19</v>
      </c>
      <c r="C31">
        <f t="shared" si="0"/>
        <v>285</v>
      </c>
      <c r="D31">
        <v>4</v>
      </c>
      <c r="E31">
        <f t="shared" si="1"/>
        <v>1140</v>
      </c>
      <c r="F31" s="6" cm="1">
        <f t="array" ref="F31">_xlfn.IFS(G31=1,E31*$Q$2/1000,H31=1,$Q$3*E31/1000)</f>
        <v>9.1769999999999996</v>
      </c>
      <c r="G31">
        <v>0</v>
      </c>
      <c r="H31">
        <v>1</v>
      </c>
      <c r="I31">
        <v>0</v>
      </c>
      <c r="J31">
        <v>0</v>
      </c>
      <c r="K31">
        <v>0</v>
      </c>
      <c r="L31">
        <v>0</v>
      </c>
      <c r="M31">
        <f t="shared" si="2"/>
        <v>0</v>
      </c>
      <c r="O31" s="21" t="s">
        <v>51171</v>
      </c>
      <c r="P31" s="21">
        <v>21682.41881969848</v>
      </c>
    </row>
    <row r="32" spans="1:26" x14ac:dyDescent="0.25">
      <c r="A32" s="8">
        <v>9</v>
      </c>
      <c r="B32" s="8">
        <v>9</v>
      </c>
      <c r="C32">
        <f t="shared" si="0"/>
        <v>81</v>
      </c>
      <c r="D32">
        <v>4</v>
      </c>
      <c r="E32">
        <f t="shared" si="1"/>
        <v>324</v>
      </c>
      <c r="F32" s="6" cm="1">
        <f t="array" ref="F32">_xlfn.IFS(G32=1,E32*$Q$2/1000,H32=1,$Q$3*E32/1000)</f>
        <v>2.6082000000000001</v>
      </c>
      <c r="G32">
        <v>0</v>
      </c>
      <c r="H32">
        <v>1</v>
      </c>
      <c r="I32">
        <v>0</v>
      </c>
      <c r="J32">
        <v>0</v>
      </c>
      <c r="K32">
        <v>0</v>
      </c>
      <c r="L32">
        <v>0</v>
      </c>
      <c r="M32">
        <f t="shared" si="2"/>
        <v>0</v>
      </c>
      <c r="O32" s="21" t="s">
        <v>51172</v>
      </c>
      <c r="P32" s="21">
        <v>858.59768178013223</v>
      </c>
    </row>
    <row r="33" spans="1:19" x14ac:dyDescent="0.25">
      <c r="A33" s="8">
        <v>19</v>
      </c>
      <c r="B33" s="8">
        <v>10</v>
      </c>
      <c r="C33">
        <f t="shared" si="0"/>
        <v>190</v>
      </c>
      <c r="D33">
        <v>4</v>
      </c>
      <c r="E33">
        <f t="shared" si="1"/>
        <v>760</v>
      </c>
      <c r="F33" s="6" cm="1">
        <f t="array" ref="F33">_xlfn.IFS(G33=1,E33*$Q$2/1000,H33=1,$Q$3*E33/1000)</f>
        <v>6.1180000000000012</v>
      </c>
      <c r="G33">
        <v>0</v>
      </c>
      <c r="H33">
        <v>1</v>
      </c>
      <c r="I33">
        <v>0</v>
      </c>
      <c r="J33">
        <v>0</v>
      </c>
      <c r="K33">
        <v>0</v>
      </c>
      <c r="L33">
        <v>0</v>
      </c>
      <c r="M33">
        <f t="shared" si="2"/>
        <v>0</v>
      </c>
      <c r="O33" s="21" t="s">
        <v>51173</v>
      </c>
      <c r="P33" s="21">
        <v>25.056296308959315</v>
      </c>
    </row>
    <row r="34" spans="1:19" x14ac:dyDescent="0.25">
      <c r="A34" s="8">
        <v>9</v>
      </c>
      <c r="B34" s="8">
        <v>29</v>
      </c>
      <c r="C34">
        <f t="shared" si="0"/>
        <v>261</v>
      </c>
      <c r="D34">
        <v>4</v>
      </c>
      <c r="E34">
        <f t="shared" si="1"/>
        <v>1044</v>
      </c>
      <c r="F34" s="6" cm="1">
        <f t="array" ref="F34">_xlfn.IFS(G34=1,E34*$Q$2/1000,H34=1,$Q$3*E34/1000)</f>
        <v>8.4042000000000012</v>
      </c>
      <c r="G34">
        <v>0</v>
      </c>
      <c r="H34">
        <v>1</v>
      </c>
      <c r="I34">
        <v>0</v>
      </c>
      <c r="J34">
        <v>0</v>
      </c>
      <c r="K34">
        <v>0</v>
      </c>
      <c r="L34">
        <v>0</v>
      </c>
      <c r="M34">
        <f t="shared" si="2"/>
        <v>0</v>
      </c>
      <c r="O34" s="21" t="s">
        <v>51174</v>
      </c>
      <c r="P34" s="21">
        <v>5329.9250000000002</v>
      </c>
    </row>
    <row r="35" spans="1:19" x14ac:dyDescent="0.25">
      <c r="A35" s="8">
        <v>10</v>
      </c>
      <c r="B35" s="8">
        <v>16</v>
      </c>
      <c r="C35">
        <f t="shared" si="0"/>
        <v>160</v>
      </c>
      <c r="D35">
        <v>5</v>
      </c>
      <c r="E35">
        <f t="shared" si="1"/>
        <v>800</v>
      </c>
      <c r="F35" s="6" cm="1">
        <f t="array" ref="F35">_xlfn.IFS(G35=1,E35*$Q$2/1000,H35=1,$Q$3*E35/1000)</f>
        <v>6.4400000000000013</v>
      </c>
      <c r="G35">
        <v>0</v>
      </c>
      <c r="H35">
        <v>1</v>
      </c>
      <c r="I35">
        <v>0</v>
      </c>
      <c r="J35">
        <v>0</v>
      </c>
      <c r="K35">
        <v>0</v>
      </c>
      <c r="L35">
        <v>0</v>
      </c>
      <c r="M35">
        <f t="shared" si="2"/>
        <v>0</v>
      </c>
      <c r="O35" s="21" t="s">
        <v>51175</v>
      </c>
      <c r="P35" s="21">
        <v>1.6100000000000003</v>
      </c>
    </row>
    <row r="36" spans="1:19" ht="17.25" x14ac:dyDescent="0.3">
      <c r="A36" s="8">
        <v>29</v>
      </c>
      <c r="B36" s="8">
        <v>15</v>
      </c>
      <c r="C36">
        <f t="shared" si="0"/>
        <v>435</v>
      </c>
      <c r="D36">
        <v>5</v>
      </c>
      <c r="E36">
        <f t="shared" si="1"/>
        <v>2175</v>
      </c>
      <c r="F36" s="6" cm="1">
        <f t="array" ref="F36">_xlfn.IFS(G36=1,E36*$Q$2/1000,H36=1,$Q$3*E36/1000)</f>
        <v>17.508749999999999</v>
      </c>
      <c r="G36">
        <v>0</v>
      </c>
      <c r="H36">
        <v>1</v>
      </c>
      <c r="I36">
        <v>0</v>
      </c>
      <c r="J36">
        <v>0</v>
      </c>
      <c r="K36">
        <v>0</v>
      </c>
      <c r="L36">
        <v>0</v>
      </c>
      <c r="M36">
        <f t="shared" si="2"/>
        <v>0</v>
      </c>
      <c r="O36" s="21" t="s">
        <v>51176</v>
      </c>
      <c r="P36" s="21">
        <v>5331.5349999999999</v>
      </c>
      <c r="S36" s="20"/>
    </row>
    <row r="37" spans="1:19" x14ac:dyDescent="0.25">
      <c r="A37" s="8">
        <v>16</v>
      </c>
      <c r="B37" s="8">
        <v>34</v>
      </c>
      <c r="C37">
        <f t="shared" si="0"/>
        <v>544</v>
      </c>
      <c r="D37">
        <v>5</v>
      </c>
      <c r="E37">
        <f t="shared" si="1"/>
        <v>2720</v>
      </c>
      <c r="F37" s="6" cm="1">
        <f t="array" ref="F37">_xlfn.IFS(G37=1,E37*$Q$2/1000,H37=1,$Q$3*E37/1000)</f>
        <v>21.896000000000004</v>
      </c>
      <c r="G37">
        <v>0</v>
      </c>
      <c r="H37">
        <v>1</v>
      </c>
      <c r="I37">
        <v>0</v>
      </c>
      <c r="J37">
        <v>0</v>
      </c>
      <c r="K37">
        <v>0</v>
      </c>
      <c r="L37">
        <v>0</v>
      </c>
      <c r="M37">
        <f t="shared" si="2"/>
        <v>0</v>
      </c>
      <c r="O37" s="21" t="s">
        <v>51177</v>
      </c>
      <c r="P37" s="21">
        <v>105826.65032500002</v>
      </c>
    </row>
    <row r="38" spans="1:19" ht="15.75" thickBot="1" x14ac:dyDescent="0.3">
      <c r="A38" s="8">
        <v>15</v>
      </c>
      <c r="B38" s="8">
        <v>36</v>
      </c>
      <c r="C38">
        <f t="shared" si="0"/>
        <v>540</v>
      </c>
      <c r="D38">
        <v>7</v>
      </c>
      <c r="E38">
        <f t="shared" si="1"/>
        <v>3780</v>
      </c>
      <c r="F38" s="6" cm="1">
        <f t="array" ref="F38">_xlfn.IFS(G38=1,E38*$Q$2/1000,H38=1,$Q$3*E38/1000)</f>
        <v>30.429000000000002</v>
      </c>
      <c r="G38">
        <v>0</v>
      </c>
      <c r="H38">
        <v>1</v>
      </c>
      <c r="I38">
        <v>0</v>
      </c>
      <c r="J38">
        <v>0</v>
      </c>
      <c r="K38">
        <v>0</v>
      </c>
      <c r="L38">
        <v>0</v>
      </c>
      <c r="M38">
        <f t="shared" si="2"/>
        <v>0</v>
      </c>
      <c r="O38" s="22" t="s">
        <v>51178</v>
      </c>
      <c r="P38" s="22">
        <v>1941</v>
      </c>
    </row>
    <row r="39" spans="1:19" x14ac:dyDescent="0.25">
      <c r="A39" s="8">
        <v>34</v>
      </c>
      <c r="B39" s="8">
        <v>22</v>
      </c>
      <c r="C39">
        <f t="shared" si="0"/>
        <v>748</v>
      </c>
      <c r="D39">
        <v>7</v>
      </c>
      <c r="E39">
        <f t="shared" si="1"/>
        <v>5236</v>
      </c>
      <c r="F39" s="6" cm="1">
        <f t="array" ref="F39">_xlfn.IFS(G39=1,E39*$Q$2/1000,H39=1,$Q$3*E39/1000)</f>
        <v>42.149800000000006</v>
      </c>
      <c r="G39">
        <v>0</v>
      </c>
      <c r="H39">
        <v>1</v>
      </c>
      <c r="I39">
        <v>0</v>
      </c>
      <c r="J39">
        <v>0</v>
      </c>
      <c r="K39">
        <v>0</v>
      </c>
      <c r="L39">
        <v>0</v>
      </c>
      <c r="M39">
        <f t="shared" si="2"/>
        <v>0</v>
      </c>
    </row>
    <row r="40" spans="1:19" x14ac:dyDescent="0.25">
      <c r="A40" s="8">
        <v>36</v>
      </c>
      <c r="B40" s="8">
        <v>35</v>
      </c>
      <c r="C40">
        <f t="shared" si="0"/>
        <v>1260</v>
      </c>
      <c r="D40">
        <v>4</v>
      </c>
      <c r="E40">
        <f t="shared" si="1"/>
        <v>5040</v>
      </c>
      <c r="F40" s="6" cm="1">
        <f t="array" ref="F40">_xlfn.IFS(G40=1,E40*$Q$2/1000,H40=1,$Q$3*E40/1000)</f>
        <v>40.572000000000003</v>
      </c>
      <c r="G40">
        <v>0</v>
      </c>
      <c r="H40">
        <v>1</v>
      </c>
      <c r="I40">
        <v>0</v>
      </c>
      <c r="J40">
        <v>0</v>
      </c>
      <c r="K40">
        <v>0</v>
      </c>
      <c r="L40">
        <v>0</v>
      </c>
      <c r="M40">
        <f t="shared" si="2"/>
        <v>0</v>
      </c>
    </row>
    <row r="41" spans="1:19" x14ac:dyDescent="0.25">
      <c r="A41" s="8">
        <v>22</v>
      </c>
      <c r="B41" s="8">
        <v>30</v>
      </c>
      <c r="C41">
        <f t="shared" si="0"/>
        <v>660</v>
      </c>
      <c r="D41">
        <v>25</v>
      </c>
      <c r="E41">
        <f t="shared" si="1"/>
        <v>16500</v>
      </c>
      <c r="F41" s="6" cm="1">
        <f t="array" ref="F41">_xlfn.IFS(G41=1,E41*$Q$2/1000,H41=1,$Q$3*E41/1000)</f>
        <v>132.82499999999999</v>
      </c>
      <c r="G41">
        <v>0</v>
      </c>
      <c r="H41">
        <v>1</v>
      </c>
      <c r="I41">
        <v>0</v>
      </c>
      <c r="J41">
        <v>0</v>
      </c>
      <c r="K41">
        <v>0</v>
      </c>
      <c r="L41">
        <v>0</v>
      </c>
      <c r="M41">
        <f t="shared" si="2"/>
        <v>0</v>
      </c>
    </row>
    <row r="42" spans="1:19" x14ac:dyDescent="0.25">
      <c r="A42" s="8">
        <v>35</v>
      </c>
      <c r="B42" s="8">
        <v>20</v>
      </c>
      <c r="C42">
        <f t="shared" si="0"/>
        <v>700</v>
      </c>
      <c r="D42">
        <v>20</v>
      </c>
      <c r="E42">
        <f t="shared" si="1"/>
        <v>14000</v>
      </c>
      <c r="F42" s="6" cm="1">
        <f t="array" ref="F42">_xlfn.IFS(G42=1,E42*$Q$2/1000,H42=1,$Q$3*E42/1000)</f>
        <v>112.70000000000002</v>
      </c>
      <c r="G42">
        <v>0</v>
      </c>
      <c r="H42">
        <v>1</v>
      </c>
      <c r="I42">
        <v>0</v>
      </c>
      <c r="J42">
        <v>0</v>
      </c>
      <c r="K42">
        <v>0</v>
      </c>
      <c r="L42">
        <v>0</v>
      </c>
      <c r="M42">
        <f t="shared" si="2"/>
        <v>0</v>
      </c>
    </row>
    <row r="43" spans="1:19" x14ac:dyDescent="0.25">
      <c r="A43" s="8">
        <v>30</v>
      </c>
      <c r="B43" s="8">
        <v>30</v>
      </c>
      <c r="C43">
        <f t="shared" si="0"/>
        <v>900</v>
      </c>
      <c r="D43">
        <v>7</v>
      </c>
      <c r="E43">
        <f t="shared" si="1"/>
        <v>6300</v>
      </c>
      <c r="F43" s="6" cm="1">
        <f t="array" ref="F43">_xlfn.IFS(G43=1,E43*$Q$2/1000,H43=1,$Q$3*E43/1000)</f>
        <v>50.715000000000011</v>
      </c>
      <c r="G43">
        <v>0</v>
      </c>
      <c r="H43">
        <v>1</v>
      </c>
      <c r="I43">
        <v>0</v>
      </c>
      <c r="J43">
        <v>0</v>
      </c>
      <c r="K43">
        <v>0</v>
      </c>
      <c r="L43">
        <v>0</v>
      </c>
      <c r="M43">
        <f t="shared" si="2"/>
        <v>0</v>
      </c>
      <c r="N43" t="s">
        <v>24682</v>
      </c>
      <c r="O43" t="s">
        <v>24681</v>
      </c>
      <c r="Q43" s="9"/>
      <c r="R43" s="9"/>
    </row>
    <row r="44" spans="1:19" x14ac:dyDescent="0.25">
      <c r="A44" s="8">
        <v>20</v>
      </c>
      <c r="B44" s="8">
        <v>16</v>
      </c>
      <c r="C44">
        <f t="shared" si="0"/>
        <v>320</v>
      </c>
      <c r="D44">
        <v>4</v>
      </c>
      <c r="E44">
        <f t="shared" si="1"/>
        <v>1280</v>
      </c>
      <c r="F44" s="6" cm="1">
        <f t="array" ref="F44">_xlfn.IFS(G44=1,E44*$Q$2/1000,H44=1,$Q$3*E44/1000)</f>
        <v>10.304</v>
      </c>
      <c r="G44">
        <v>0</v>
      </c>
      <c r="H44">
        <v>1</v>
      </c>
      <c r="I44">
        <v>0</v>
      </c>
      <c r="J44">
        <v>0</v>
      </c>
      <c r="K44">
        <v>0</v>
      </c>
      <c r="L44">
        <v>0</v>
      </c>
      <c r="M44">
        <f t="shared" si="2"/>
        <v>0</v>
      </c>
      <c r="O44" t="s">
        <v>51180</v>
      </c>
      <c r="Q44" s="10">
        <f>COUNTIFS(F2:F1942,"&gt;0",F2:F1942,"&lt;100")</f>
        <v>1709</v>
      </c>
      <c r="R44" s="11"/>
    </row>
    <row r="45" spans="1:19" x14ac:dyDescent="0.25">
      <c r="A45" s="8">
        <v>30</v>
      </c>
      <c r="B45" s="8">
        <v>43</v>
      </c>
      <c r="C45">
        <f t="shared" si="0"/>
        <v>1290</v>
      </c>
      <c r="D45">
        <v>4</v>
      </c>
      <c r="E45">
        <f t="shared" si="1"/>
        <v>5160</v>
      </c>
      <c r="F45" s="6" cm="1">
        <f t="array" ref="F45">_xlfn.IFS(G45=1,E45*$Q$2/1000,H45=1,$Q$3*E45/1000)</f>
        <v>41.538000000000004</v>
      </c>
      <c r="G45">
        <v>0</v>
      </c>
      <c r="H45">
        <v>1</v>
      </c>
      <c r="I45">
        <v>0</v>
      </c>
      <c r="J45">
        <v>0</v>
      </c>
      <c r="K45">
        <v>0</v>
      </c>
      <c r="L45">
        <v>0</v>
      </c>
      <c r="M45">
        <f t="shared" si="2"/>
        <v>0</v>
      </c>
      <c r="O45" t="s">
        <v>51181</v>
      </c>
      <c r="Q45" s="10">
        <f>COUNTIFS(F2:F1942,"&gt;100",F2:F1942,"&lt;200")</f>
        <v>155</v>
      </c>
      <c r="R45" s="11"/>
    </row>
    <row r="46" spans="1:19" x14ac:dyDescent="0.25">
      <c r="A46" s="8">
        <v>16</v>
      </c>
      <c r="B46" s="8">
        <v>12</v>
      </c>
      <c r="C46">
        <f t="shared" si="0"/>
        <v>192</v>
      </c>
      <c r="D46">
        <v>6</v>
      </c>
      <c r="E46">
        <f t="shared" si="1"/>
        <v>1152</v>
      </c>
      <c r="F46" s="6" cm="1">
        <f t="array" ref="F46">_xlfn.IFS(G46=1,E46*$Q$2/1000,H46=1,$Q$3*E46/1000)</f>
        <v>8.9280000000000008</v>
      </c>
      <c r="G46">
        <v>1</v>
      </c>
      <c r="H46">
        <v>0</v>
      </c>
      <c r="I46">
        <v>0</v>
      </c>
      <c r="J46">
        <v>0</v>
      </c>
      <c r="K46">
        <v>0</v>
      </c>
      <c r="L46">
        <v>0</v>
      </c>
      <c r="M46">
        <f t="shared" si="2"/>
        <v>0</v>
      </c>
      <c r="O46" t="s">
        <v>51182</v>
      </c>
      <c r="Q46" s="10">
        <f>COUNTIFS(F2:F1942,"&gt;200",F2:F1942,"&lt;300")</f>
        <v>44</v>
      </c>
      <c r="R46" s="11"/>
    </row>
    <row r="47" spans="1:19" x14ac:dyDescent="0.25">
      <c r="A47" s="8">
        <v>43</v>
      </c>
      <c r="B47" s="8">
        <v>11</v>
      </c>
      <c r="C47">
        <f t="shared" si="0"/>
        <v>473</v>
      </c>
      <c r="D47">
        <v>6</v>
      </c>
      <c r="E47">
        <f t="shared" si="1"/>
        <v>2838</v>
      </c>
      <c r="F47" s="6" cm="1">
        <f t="array" ref="F47">_xlfn.IFS(G47=1,E47*$Q$2/1000,H47=1,$Q$3*E47/1000)</f>
        <v>21.994499999999999</v>
      </c>
      <c r="G47">
        <v>1</v>
      </c>
      <c r="H47">
        <v>0</v>
      </c>
      <c r="I47">
        <v>0</v>
      </c>
      <c r="J47">
        <v>0</v>
      </c>
      <c r="K47">
        <v>0</v>
      </c>
      <c r="L47">
        <v>0</v>
      </c>
      <c r="M47">
        <f t="shared" si="2"/>
        <v>0</v>
      </c>
      <c r="O47" t="s">
        <v>51183</v>
      </c>
      <c r="Q47" s="10">
        <f>COUNTIFS(F2:F1942,"&gt;300",F2:F1942,"&lt;400")</f>
        <v>12</v>
      </c>
      <c r="R47" s="11"/>
    </row>
    <row r="48" spans="1:19" x14ac:dyDescent="0.25">
      <c r="A48" s="8">
        <v>12</v>
      </c>
      <c r="B48" s="8">
        <v>8</v>
      </c>
      <c r="C48">
        <f t="shared" si="0"/>
        <v>96</v>
      </c>
      <c r="D48">
        <v>6</v>
      </c>
      <c r="E48">
        <f t="shared" si="1"/>
        <v>576</v>
      </c>
      <c r="F48" s="6" cm="1">
        <f t="array" ref="F48">_xlfn.IFS(G48=1,E48*$Q$2/1000,H48=1,$Q$3*E48/1000)</f>
        <v>4.4640000000000004</v>
      </c>
      <c r="G48">
        <v>1</v>
      </c>
      <c r="H48">
        <v>0</v>
      </c>
      <c r="I48">
        <v>0</v>
      </c>
      <c r="J48">
        <v>0</v>
      </c>
      <c r="K48">
        <v>0</v>
      </c>
      <c r="L48">
        <v>0</v>
      </c>
      <c r="M48">
        <f t="shared" si="2"/>
        <v>0</v>
      </c>
      <c r="O48" t="s">
        <v>51184</v>
      </c>
      <c r="Q48" s="10">
        <f>COUNTIFS(F2:F1942,"&gt;400",F2:F1942,"&lt;500")</f>
        <v>8</v>
      </c>
      <c r="R48" s="11"/>
    </row>
    <row r="49" spans="1:28" x14ac:dyDescent="0.25">
      <c r="A49" s="8">
        <v>11</v>
      </c>
      <c r="B49" s="8">
        <v>13</v>
      </c>
      <c r="C49">
        <f t="shared" si="0"/>
        <v>143</v>
      </c>
      <c r="D49">
        <v>6</v>
      </c>
      <c r="E49">
        <f t="shared" si="1"/>
        <v>858</v>
      </c>
      <c r="F49" s="6" cm="1">
        <f t="array" ref="F49">_xlfn.IFS(G49=1,E49*$Q$2/1000,H49=1,$Q$3*E49/1000)</f>
        <v>6.6494999999999997</v>
      </c>
      <c r="G49">
        <v>1</v>
      </c>
      <c r="H49">
        <v>0</v>
      </c>
      <c r="I49">
        <v>0</v>
      </c>
      <c r="J49">
        <v>0</v>
      </c>
      <c r="K49">
        <v>0</v>
      </c>
      <c r="L49">
        <v>0</v>
      </c>
      <c r="M49">
        <f t="shared" si="2"/>
        <v>0</v>
      </c>
      <c r="O49" t="s">
        <v>51185</v>
      </c>
      <c r="Q49" s="10">
        <f>COUNTIFS(F2:F1942,"&gt;500",F2:F1942,"&lt;600")</f>
        <v>6</v>
      </c>
      <c r="R49" s="11"/>
    </row>
    <row r="50" spans="1:28" x14ac:dyDescent="0.25">
      <c r="A50" s="8">
        <v>14</v>
      </c>
      <c r="B50" s="8">
        <v>60</v>
      </c>
      <c r="C50">
        <f t="shared" si="0"/>
        <v>840</v>
      </c>
      <c r="D50">
        <v>6</v>
      </c>
      <c r="E50">
        <f t="shared" si="1"/>
        <v>5040</v>
      </c>
      <c r="F50" s="6" cm="1">
        <f t="array" ref="F50">_xlfn.IFS(G50=1,E50*$Q$2/1000,H50=1,$Q$3*E50/1000)</f>
        <v>39.06</v>
      </c>
      <c r="G50">
        <v>1</v>
      </c>
      <c r="H50">
        <v>0</v>
      </c>
      <c r="I50">
        <v>0</v>
      </c>
      <c r="J50">
        <v>0</v>
      </c>
      <c r="K50">
        <v>0</v>
      </c>
      <c r="L50">
        <v>0</v>
      </c>
      <c r="M50">
        <f t="shared" si="2"/>
        <v>0</v>
      </c>
      <c r="O50" t="s">
        <v>51186</v>
      </c>
      <c r="Q50" s="10">
        <f>COUNTIFS(F2:F1942,"&gt;600",F2:F1942,"&lt;700")</f>
        <v>2</v>
      </c>
      <c r="R50" s="11"/>
    </row>
    <row r="51" spans="1:28" x14ac:dyDescent="0.25">
      <c r="A51" s="8">
        <v>9</v>
      </c>
      <c r="B51" s="8">
        <v>20</v>
      </c>
      <c r="C51">
        <f t="shared" si="0"/>
        <v>180</v>
      </c>
      <c r="D51">
        <v>6</v>
      </c>
      <c r="E51">
        <f t="shared" si="1"/>
        <v>1080</v>
      </c>
      <c r="F51" s="6" cm="1">
        <f t="array" ref="F51">_xlfn.IFS(G51=1,E51*$Q$2/1000,H51=1,$Q$3*E51/1000)</f>
        <v>8.3699999999999992</v>
      </c>
      <c r="G51">
        <v>1</v>
      </c>
      <c r="H51">
        <v>0</v>
      </c>
      <c r="I51">
        <v>0</v>
      </c>
      <c r="J51">
        <v>0</v>
      </c>
      <c r="K51">
        <v>0</v>
      </c>
      <c r="L51">
        <v>0</v>
      </c>
      <c r="M51">
        <f t="shared" si="2"/>
        <v>0</v>
      </c>
      <c r="O51" t="s">
        <v>51187</v>
      </c>
      <c r="Q51" s="10">
        <f>COUNTIFS(F2:F1942,"&gt;700",F2:F1942,"&lt;800")</f>
        <v>0</v>
      </c>
      <c r="R51" s="11"/>
    </row>
    <row r="52" spans="1:28" x14ac:dyDescent="0.25">
      <c r="A52" s="8">
        <v>9</v>
      </c>
      <c r="B52" s="8">
        <v>23</v>
      </c>
      <c r="C52">
        <f t="shared" si="0"/>
        <v>207</v>
      </c>
      <c r="D52">
        <v>6</v>
      </c>
      <c r="E52">
        <f t="shared" si="1"/>
        <v>1242</v>
      </c>
      <c r="F52" s="6" cm="1">
        <f t="array" ref="F52">_xlfn.IFS(G52=1,E52*$Q$2/1000,H52=1,$Q$3*E52/1000)</f>
        <v>9.6255000000000006</v>
      </c>
      <c r="G52">
        <v>1</v>
      </c>
      <c r="H52">
        <v>0</v>
      </c>
      <c r="I52">
        <v>0</v>
      </c>
      <c r="J52">
        <v>0</v>
      </c>
      <c r="K52">
        <v>0</v>
      </c>
      <c r="L52">
        <v>0</v>
      </c>
      <c r="M52">
        <f t="shared" si="2"/>
        <v>0</v>
      </c>
      <c r="O52" t="s">
        <v>51188</v>
      </c>
      <c r="Q52" s="10">
        <f>COUNTIFS(F2:F1942,"&gt;800",F2:F1942,"&lt;900")</f>
        <v>0</v>
      </c>
      <c r="R52" s="11"/>
      <c r="U52" s="12"/>
      <c r="V52" s="12"/>
      <c r="W52" s="12"/>
      <c r="X52" s="12"/>
      <c r="Y52" s="12"/>
      <c r="Z52" s="12"/>
      <c r="AA52" s="12"/>
      <c r="AB52" s="12"/>
    </row>
    <row r="53" spans="1:28" x14ac:dyDescent="0.25">
      <c r="A53" s="8">
        <v>47</v>
      </c>
      <c r="B53" s="8">
        <v>11</v>
      </c>
      <c r="C53">
        <f t="shared" si="0"/>
        <v>517</v>
      </c>
      <c r="D53">
        <v>6</v>
      </c>
      <c r="E53">
        <f t="shared" si="1"/>
        <v>3102</v>
      </c>
      <c r="F53" s="6" cm="1">
        <f t="array" ref="F53">_xlfn.IFS(G53=1,E53*$Q$2/1000,H53=1,$Q$3*E53/1000)</f>
        <v>24.040500000000002</v>
      </c>
      <c r="G53">
        <v>1</v>
      </c>
      <c r="H53">
        <v>0</v>
      </c>
      <c r="I53">
        <v>0</v>
      </c>
      <c r="J53">
        <v>0</v>
      </c>
      <c r="K53">
        <v>0</v>
      </c>
      <c r="L53">
        <v>0</v>
      </c>
      <c r="M53">
        <f t="shared" si="2"/>
        <v>0</v>
      </c>
      <c r="O53" t="s">
        <v>51189</v>
      </c>
      <c r="Q53" s="10">
        <f>COUNTIFS(F2:F1942,"&gt;900",F2:F1942,"&lt;1000")</f>
        <v>2</v>
      </c>
      <c r="R53" s="11"/>
      <c r="U53" s="12"/>
      <c r="V53" s="12"/>
      <c r="W53" s="12"/>
      <c r="X53" s="12"/>
      <c r="Y53" s="12"/>
      <c r="Z53" s="12"/>
      <c r="AA53" s="12"/>
      <c r="AB53" s="12"/>
    </row>
    <row r="54" spans="1:28" x14ac:dyDescent="0.25">
      <c r="A54" s="8">
        <v>20</v>
      </c>
      <c r="B54" s="8">
        <v>15</v>
      </c>
      <c r="C54">
        <f t="shared" si="0"/>
        <v>300</v>
      </c>
      <c r="D54">
        <v>6</v>
      </c>
      <c r="E54">
        <f t="shared" si="1"/>
        <v>1800</v>
      </c>
      <c r="F54" s="6" cm="1">
        <f t="array" ref="F54">_xlfn.IFS(G54=1,E54*$Q$2/1000,H54=1,$Q$3*E54/1000)</f>
        <v>13.95</v>
      </c>
      <c r="G54">
        <v>1</v>
      </c>
      <c r="H54">
        <v>0</v>
      </c>
      <c r="I54">
        <v>0</v>
      </c>
      <c r="J54">
        <v>0</v>
      </c>
      <c r="K54">
        <v>0</v>
      </c>
      <c r="L54">
        <v>0</v>
      </c>
      <c r="M54">
        <f t="shared" si="2"/>
        <v>0</v>
      </c>
      <c r="O54" t="s">
        <v>51190</v>
      </c>
      <c r="Q54" s="10">
        <f>COUNTIFS(F2:F1942,"&gt;1000",F2:F1942,"&lt;1100")</f>
        <v>0</v>
      </c>
      <c r="R54" s="11"/>
      <c r="U54" s="12"/>
      <c r="V54" s="12"/>
      <c r="W54" s="12"/>
      <c r="X54" s="12"/>
      <c r="Y54" s="12"/>
      <c r="Z54" s="12"/>
      <c r="AA54" s="12"/>
      <c r="AB54" s="12"/>
    </row>
    <row r="55" spans="1:28" x14ac:dyDescent="0.25">
      <c r="A55" s="8">
        <v>20</v>
      </c>
      <c r="B55" s="8">
        <v>46</v>
      </c>
      <c r="C55">
        <f t="shared" si="0"/>
        <v>920</v>
      </c>
      <c r="D55">
        <v>6.9</v>
      </c>
      <c r="E55">
        <f t="shared" si="1"/>
        <v>6348</v>
      </c>
      <c r="F55" s="6" cm="1">
        <f t="array" ref="F55">_xlfn.IFS(G55=1,E55*$Q$2/1000,H55=1,$Q$3*E55/1000)</f>
        <v>49.197000000000003</v>
      </c>
      <c r="G55">
        <v>1</v>
      </c>
      <c r="H55">
        <v>0</v>
      </c>
      <c r="I55">
        <v>0</v>
      </c>
      <c r="J55">
        <v>0</v>
      </c>
      <c r="K55">
        <v>0</v>
      </c>
      <c r="L55">
        <v>0</v>
      </c>
      <c r="M55">
        <f t="shared" si="2"/>
        <v>0</v>
      </c>
      <c r="O55" t="s">
        <v>51191</v>
      </c>
      <c r="Q55" s="10">
        <f>COUNTIFS(F2:F1942,"&gt;1100",F2:F1942,"&lt;1200")</f>
        <v>1</v>
      </c>
      <c r="R55" s="11"/>
      <c r="U55" s="12"/>
      <c r="V55" s="12"/>
      <c r="W55" s="12"/>
      <c r="X55" s="12"/>
      <c r="Y55" s="12"/>
      <c r="Z55" s="12"/>
      <c r="AA55" s="12"/>
      <c r="AB55" s="12"/>
    </row>
    <row r="56" spans="1:28" x14ac:dyDescent="0.25">
      <c r="A56" s="8">
        <v>20</v>
      </c>
      <c r="B56" s="8">
        <v>13</v>
      </c>
      <c r="C56">
        <f t="shared" si="0"/>
        <v>260</v>
      </c>
      <c r="D56">
        <v>6.9</v>
      </c>
      <c r="E56">
        <f t="shared" si="1"/>
        <v>1794</v>
      </c>
      <c r="F56" s="6" cm="1">
        <f t="array" ref="F56">_xlfn.IFS(G56=1,E56*$Q$2/1000,H56=1,$Q$3*E56/1000)</f>
        <v>13.903499999999999</v>
      </c>
      <c r="G56">
        <v>1</v>
      </c>
      <c r="H56">
        <v>0</v>
      </c>
      <c r="I56">
        <v>0</v>
      </c>
      <c r="J56">
        <v>0</v>
      </c>
      <c r="K56">
        <v>0</v>
      </c>
      <c r="L56">
        <v>0</v>
      </c>
      <c r="M56">
        <f t="shared" si="2"/>
        <v>0</v>
      </c>
      <c r="O56" t="s">
        <v>51192</v>
      </c>
      <c r="Q56" s="10">
        <f>COUNTIFS(F2:F1942,"&gt;1200",F2:F1942,"&lt;1300")</f>
        <v>0</v>
      </c>
      <c r="R56" s="11"/>
      <c r="U56" s="12"/>
      <c r="V56" s="12"/>
      <c r="W56" s="12"/>
      <c r="X56" s="12"/>
      <c r="Y56" s="12"/>
      <c r="Z56" s="12"/>
      <c r="AA56" s="12"/>
      <c r="AB56" s="12"/>
    </row>
    <row r="57" spans="1:28" x14ac:dyDescent="0.25">
      <c r="A57" s="8">
        <v>20</v>
      </c>
      <c r="B57" s="8">
        <v>42</v>
      </c>
      <c r="C57">
        <f t="shared" si="0"/>
        <v>840</v>
      </c>
      <c r="D57">
        <v>6.9</v>
      </c>
      <c r="E57">
        <f t="shared" si="1"/>
        <v>5796</v>
      </c>
      <c r="F57" s="6" cm="1">
        <f t="array" ref="F57">_xlfn.IFS(G57=1,E57*$Q$2/1000,H57=1,$Q$3*E57/1000)</f>
        <v>44.918999999999997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f t="shared" si="2"/>
        <v>0</v>
      </c>
      <c r="O57" t="s">
        <v>51193</v>
      </c>
      <c r="Q57" s="10">
        <f>COUNTIFS(F2:F1942,"&gt;1300",F2:F1942,"&lt;1400")</f>
        <v>0</v>
      </c>
      <c r="R57" s="11"/>
      <c r="U57" s="12"/>
      <c r="V57" s="12"/>
      <c r="W57" s="12"/>
      <c r="X57" s="12"/>
      <c r="Y57" s="12"/>
      <c r="Z57" s="12"/>
      <c r="AA57" s="12"/>
      <c r="AB57" s="12"/>
    </row>
    <row r="58" spans="1:28" x14ac:dyDescent="0.25">
      <c r="A58" s="8">
        <v>14</v>
      </c>
      <c r="B58" s="8">
        <v>15</v>
      </c>
      <c r="C58">
        <f t="shared" si="0"/>
        <v>210</v>
      </c>
      <c r="D58">
        <v>6.9</v>
      </c>
      <c r="E58">
        <f t="shared" si="1"/>
        <v>1449</v>
      </c>
      <c r="F58" s="6" cm="1">
        <f t="array" ref="F58">_xlfn.IFS(G58=1,E58*$Q$2/1000,H58=1,$Q$3*E58/1000)</f>
        <v>11.229749999999999</v>
      </c>
      <c r="G58">
        <v>1</v>
      </c>
      <c r="H58">
        <v>0</v>
      </c>
      <c r="I58">
        <v>0</v>
      </c>
      <c r="J58">
        <v>0</v>
      </c>
      <c r="K58">
        <v>0</v>
      </c>
      <c r="L58">
        <v>0</v>
      </c>
      <c r="M58">
        <f t="shared" si="2"/>
        <v>0</v>
      </c>
      <c r="O58" t="s">
        <v>51194</v>
      </c>
      <c r="Q58" s="10">
        <f>COUNTIFS(F2:F1942,"&gt;1400",F2:F1942,"&lt;1500")</f>
        <v>1</v>
      </c>
      <c r="R58" s="11"/>
      <c r="U58" s="12"/>
      <c r="V58" s="12"/>
      <c r="W58" s="12"/>
      <c r="X58" s="12"/>
      <c r="Y58" s="12"/>
      <c r="Z58" s="12"/>
      <c r="AA58" s="12"/>
      <c r="AB58" s="12"/>
    </row>
    <row r="59" spans="1:28" x14ac:dyDescent="0.25">
      <c r="A59" s="8">
        <v>25</v>
      </c>
      <c r="B59" s="8">
        <v>22</v>
      </c>
      <c r="C59">
        <f t="shared" si="0"/>
        <v>550</v>
      </c>
      <c r="D59">
        <v>10</v>
      </c>
      <c r="E59">
        <f t="shared" si="1"/>
        <v>5500</v>
      </c>
      <c r="F59" s="6" cm="1">
        <f t="array" ref="F59">_xlfn.IFS(G59=1,E59*$Q$2/1000,H59=1,$Q$3*E59/1000)</f>
        <v>42.625</v>
      </c>
      <c r="G59">
        <v>1</v>
      </c>
      <c r="H59">
        <v>0</v>
      </c>
      <c r="I59">
        <v>0</v>
      </c>
      <c r="J59">
        <v>0</v>
      </c>
      <c r="K59">
        <v>0</v>
      </c>
      <c r="L59">
        <v>0</v>
      </c>
      <c r="M59">
        <f t="shared" si="2"/>
        <v>0</v>
      </c>
      <c r="O59" t="s">
        <v>51195</v>
      </c>
      <c r="Q59" s="10">
        <f>COUNTIFS(F2:F1942,"&gt;1500",F2:F1942,"&lt;1600")</f>
        <v>0</v>
      </c>
      <c r="R59" s="11"/>
      <c r="U59" s="12"/>
      <c r="V59" s="12"/>
      <c r="W59" s="12"/>
      <c r="X59" s="12"/>
      <c r="Y59" s="12"/>
      <c r="Z59" s="12"/>
      <c r="AA59" s="12"/>
      <c r="AB59" s="12"/>
    </row>
    <row r="60" spans="1:28" x14ac:dyDescent="0.25">
      <c r="A60" s="8">
        <v>10</v>
      </c>
      <c r="B60" s="8">
        <v>30</v>
      </c>
      <c r="C60">
        <f t="shared" si="0"/>
        <v>300</v>
      </c>
      <c r="D60">
        <v>10</v>
      </c>
      <c r="E60">
        <f t="shared" si="1"/>
        <v>3000</v>
      </c>
      <c r="F60" s="6" cm="1">
        <f t="array" ref="F60">_xlfn.IFS(G60=1,E60*$Q$2/1000,H60=1,$Q$3*E60/1000)</f>
        <v>23.25</v>
      </c>
      <c r="G60">
        <v>1</v>
      </c>
      <c r="H60">
        <v>0</v>
      </c>
      <c r="I60">
        <v>0</v>
      </c>
      <c r="J60">
        <v>0</v>
      </c>
      <c r="K60">
        <v>0</v>
      </c>
      <c r="L60">
        <v>0</v>
      </c>
      <c r="M60">
        <f t="shared" si="2"/>
        <v>0</v>
      </c>
      <c r="O60" t="s">
        <v>51196</v>
      </c>
      <c r="Q60" s="10">
        <f>COUNTIFS(F2:F1942,"&gt;1600",F2:F1942,"&lt;1700")</f>
        <v>0</v>
      </c>
      <c r="R60" s="11"/>
      <c r="U60" s="12"/>
      <c r="V60" s="12"/>
      <c r="W60" s="12"/>
      <c r="X60" s="12"/>
      <c r="Y60" s="12"/>
      <c r="Z60" s="12"/>
      <c r="AA60" s="12"/>
      <c r="AB60" s="12"/>
    </row>
    <row r="61" spans="1:28" x14ac:dyDescent="0.25">
      <c r="A61" s="8">
        <v>10</v>
      </c>
      <c r="B61" s="8">
        <v>59</v>
      </c>
      <c r="C61">
        <f t="shared" si="0"/>
        <v>590</v>
      </c>
      <c r="D61">
        <v>10</v>
      </c>
      <c r="E61">
        <f t="shared" si="1"/>
        <v>5900</v>
      </c>
      <c r="F61" s="6" cm="1">
        <f t="array" ref="F61">_xlfn.IFS(G61=1,E61*$Q$2/1000,H61=1,$Q$3*E61/1000)</f>
        <v>45.725000000000001</v>
      </c>
      <c r="G61">
        <v>1</v>
      </c>
      <c r="H61">
        <v>0</v>
      </c>
      <c r="I61">
        <v>0</v>
      </c>
      <c r="J61">
        <v>0</v>
      </c>
      <c r="K61">
        <v>0</v>
      </c>
      <c r="L61">
        <v>0</v>
      </c>
      <c r="M61">
        <f t="shared" si="2"/>
        <v>0</v>
      </c>
      <c r="O61" t="s">
        <v>51197</v>
      </c>
      <c r="Q61" s="10">
        <f>COUNTIFS(F2:F1942,"&gt;1700",F2:F1942,"&lt;1800")</f>
        <v>0</v>
      </c>
      <c r="R61" s="11"/>
      <c r="U61" s="12"/>
      <c r="V61" s="12"/>
      <c r="W61" s="12"/>
      <c r="X61" s="12"/>
      <c r="Y61" s="12"/>
      <c r="Z61" s="12"/>
      <c r="AA61" s="12"/>
      <c r="AB61" s="12"/>
    </row>
    <row r="62" spans="1:28" x14ac:dyDescent="0.25">
      <c r="A62" s="8">
        <v>10</v>
      </c>
      <c r="B62" s="8">
        <v>16</v>
      </c>
      <c r="C62">
        <f t="shared" si="0"/>
        <v>160</v>
      </c>
      <c r="D62">
        <v>10</v>
      </c>
      <c r="E62">
        <f t="shared" si="1"/>
        <v>1600</v>
      </c>
      <c r="F62" s="6" cm="1">
        <f t="array" ref="F62">_xlfn.IFS(G62=1,E62*$Q$2/1000,H62=1,$Q$3*E62/1000)</f>
        <v>12.4</v>
      </c>
      <c r="G62">
        <v>1</v>
      </c>
      <c r="H62">
        <v>0</v>
      </c>
      <c r="I62">
        <v>0</v>
      </c>
      <c r="J62">
        <v>0</v>
      </c>
      <c r="K62">
        <v>0</v>
      </c>
      <c r="L62">
        <v>0</v>
      </c>
      <c r="M62">
        <f t="shared" si="2"/>
        <v>0</v>
      </c>
      <c r="O62" t="s">
        <v>51198</v>
      </c>
      <c r="Q62" s="10">
        <f>COUNTIFS(F2:F1942,"&gt;1800",F2:F1942,"&lt;1900")</f>
        <v>0</v>
      </c>
      <c r="R62" s="11"/>
      <c r="U62" s="12"/>
      <c r="V62" s="12"/>
      <c r="W62" s="12"/>
      <c r="X62" s="12"/>
      <c r="Y62" s="12"/>
      <c r="Z62" s="12"/>
      <c r="AA62" s="12"/>
      <c r="AB62" s="12"/>
    </row>
    <row r="63" spans="1:28" x14ac:dyDescent="0.25">
      <c r="A63" s="8">
        <v>10</v>
      </c>
      <c r="B63" s="8">
        <v>38</v>
      </c>
      <c r="C63">
        <f t="shared" si="0"/>
        <v>380</v>
      </c>
      <c r="D63">
        <v>12</v>
      </c>
      <c r="E63">
        <f t="shared" si="1"/>
        <v>4560</v>
      </c>
      <c r="F63" s="6" cm="1">
        <f t="array" ref="F63">_xlfn.IFS(G63=1,E63*$Q$2/1000,H63=1,$Q$3*E63/1000)</f>
        <v>35.340000000000003</v>
      </c>
      <c r="G63">
        <v>1</v>
      </c>
      <c r="H63">
        <v>0</v>
      </c>
      <c r="I63">
        <v>0</v>
      </c>
      <c r="J63">
        <v>0</v>
      </c>
      <c r="K63">
        <v>0</v>
      </c>
      <c r="L63">
        <v>0</v>
      </c>
      <c r="M63">
        <f t="shared" si="2"/>
        <v>0</v>
      </c>
      <c r="O63" t="s">
        <v>51199</v>
      </c>
      <c r="Q63" s="10">
        <f>COUNTIFS(F2:F1942,"&gt;1900",F2:F1942,"&lt;2000")</f>
        <v>0</v>
      </c>
      <c r="R63" s="11"/>
      <c r="U63" s="12"/>
      <c r="V63" s="12"/>
      <c r="W63" s="12"/>
      <c r="X63" s="12"/>
      <c r="Y63" s="12"/>
      <c r="Z63" s="12"/>
      <c r="AA63" s="12"/>
      <c r="AB63" s="12"/>
    </row>
    <row r="64" spans="1:28" x14ac:dyDescent="0.25">
      <c r="A64" s="8">
        <v>14</v>
      </c>
      <c r="B64" s="8">
        <v>8</v>
      </c>
      <c r="C64">
        <f t="shared" si="0"/>
        <v>112</v>
      </c>
      <c r="D64">
        <v>12</v>
      </c>
      <c r="E64">
        <f t="shared" si="1"/>
        <v>1344</v>
      </c>
      <c r="F64" s="6" cm="1">
        <f t="array" ref="F64">_xlfn.IFS(G64=1,E64*$Q$2/1000,H64=1,$Q$3*E64/1000)</f>
        <v>10.416</v>
      </c>
      <c r="G64">
        <v>1</v>
      </c>
      <c r="H64">
        <v>0</v>
      </c>
      <c r="I64">
        <v>0</v>
      </c>
      <c r="J64">
        <v>0</v>
      </c>
      <c r="K64">
        <v>0</v>
      </c>
      <c r="L64">
        <v>0</v>
      </c>
      <c r="M64">
        <f t="shared" si="2"/>
        <v>0</v>
      </c>
      <c r="O64" t="s">
        <v>51200</v>
      </c>
      <c r="Q64" s="10">
        <f>COUNTIFS(F2:F1942,"&gt;2000",F2:F1942,"&lt;2100")</f>
        <v>0</v>
      </c>
      <c r="R64" s="11"/>
      <c r="U64" s="12"/>
      <c r="V64" s="12"/>
      <c r="W64" s="12"/>
      <c r="X64" s="12"/>
      <c r="Y64" s="12"/>
      <c r="Z64" s="12"/>
      <c r="AA64" s="12"/>
      <c r="AB64" s="12"/>
    </row>
    <row r="65" spans="1:28" x14ac:dyDescent="0.25">
      <c r="A65" s="8">
        <v>9</v>
      </c>
      <c r="B65" s="8">
        <v>15</v>
      </c>
      <c r="C65">
        <f t="shared" si="0"/>
        <v>135</v>
      </c>
      <c r="D65">
        <v>10</v>
      </c>
      <c r="E65">
        <f t="shared" si="1"/>
        <v>1350</v>
      </c>
      <c r="F65" s="6" cm="1">
        <f t="array" ref="F65">_xlfn.IFS(G65=1,E65*$Q$2/1000,H65=1,$Q$3*E65/1000)</f>
        <v>10.4625</v>
      </c>
      <c r="G65">
        <v>1</v>
      </c>
      <c r="H65">
        <v>0</v>
      </c>
      <c r="I65">
        <v>0</v>
      </c>
      <c r="J65">
        <v>0</v>
      </c>
      <c r="K65">
        <v>0</v>
      </c>
      <c r="L65">
        <v>0</v>
      </c>
      <c r="M65">
        <f t="shared" si="2"/>
        <v>0</v>
      </c>
      <c r="O65" t="s">
        <v>51201</v>
      </c>
      <c r="Q65" s="10">
        <f>COUNTIFS(F2:F1942,"&gt;2100",F2:F1942,"&lt;2200")</f>
        <v>0</v>
      </c>
      <c r="R65" s="11"/>
      <c r="U65" s="12"/>
      <c r="V65" s="12"/>
      <c r="W65" s="12"/>
      <c r="X65" s="12"/>
      <c r="Y65" s="12"/>
      <c r="Z65" s="12"/>
      <c r="AA65" s="12"/>
      <c r="AB65" s="12"/>
    </row>
    <row r="66" spans="1:28" x14ac:dyDescent="0.25">
      <c r="A66" s="8">
        <v>9</v>
      </c>
      <c r="B66" s="8">
        <v>18</v>
      </c>
      <c r="C66">
        <f t="shared" si="0"/>
        <v>162</v>
      </c>
      <c r="D66">
        <v>10</v>
      </c>
      <c r="E66">
        <f t="shared" si="1"/>
        <v>1620</v>
      </c>
      <c r="F66" s="6" cm="1">
        <f t="array" ref="F66">_xlfn.IFS(G66=1,E66*$Q$2/1000,H66=1,$Q$3*E66/1000)</f>
        <v>12.555</v>
      </c>
      <c r="G66">
        <v>1</v>
      </c>
      <c r="H66">
        <v>0</v>
      </c>
      <c r="I66">
        <v>0</v>
      </c>
      <c r="J66">
        <v>0</v>
      </c>
      <c r="K66">
        <v>0</v>
      </c>
      <c r="L66">
        <v>0</v>
      </c>
      <c r="M66">
        <f t="shared" si="2"/>
        <v>0</v>
      </c>
      <c r="O66" t="s">
        <v>51202</v>
      </c>
      <c r="Q66" s="10">
        <f>COUNTIFS(F2:F1942,"&gt;2200",F2:F1942,"&lt;2300")</f>
        <v>0</v>
      </c>
      <c r="R66" s="11"/>
      <c r="U66" s="12"/>
      <c r="V66" s="12"/>
      <c r="W66" s="12"/>
      <c r="X66" s="12"/>
      <c r="Y66" s="12"/>
      <c r="Z66" s="12"/>
      <c r="AA66" s="12"/>
      <c r="AB66" s="12"/>
    </row>
    <row r="67" spans="1:28" x14ac:dyDescent="0.25">
      <c r="A67" s="8">
        <v>43</v>
      </c>
      <c r="B67" s="8">
        <v>13</v>
      </c>
      <c r="C67">
        <f t="shared" ref="C67:C130" si="3">A67*B67</f>
        <v>559</v>
      </c>
      <c r="D67">
        <v>10</v>
      </c>
      <c r="E67">
        <f t="shared" ref="E67:E130" si="4">C67*D67</f>
        <v>5590</v>
      </c>
      <c r="F67" s="6" cm="1">
        <f t="array" ref="F67">_xlfn.IFS(G67=1,E67*$Q$2/1000,H67=1,$Q$3*E67/1000)</f>
        <v>43.322499999999998</v>
      </c>
      <c r="G67">
        <v>1</v>
      </c>
      <c r="H67">
        <v>0</v>
      </c>
      <c r="I67">
        <v>0</v>
      </c>
      <c r="J67">
        <v>0</v>
      </c>
      <c r="K67">
        <v>0</v>
      </c>
      <c r="L67">
        <v>0</v>
      </c>
      <c r="M67">
        <f t="shared" ref="M67:M130" si="5">SUM(I67:L67)</f>
        <v>0</v>
      </c>
      <c r="O67" t="s">
        <v>51203</v>
      </c>
      <c r="Q67" s="10">
        <f>COUNTIFS(F2:F1942,"&gt;2300",F2:F1942,"&lt;2400")</f>
        <v>0</v>
      </c>
      <c r="R67" s="11"/>
      <c r="U67" s="12"/>
      <c r="V67" s="12"/>
      <c r="W67" s="12"/>
      <c r="X67" s="12"/>
      <c r="Y67" s="12"/>
      <c r="Z67" s="12"/>
      <c r="AA67" s="12"/>
      <c r="AB67" s="12"/>
    </row>
    <row r="68" spans="1:28" x14ac:dyDescent="0.25">
      <c r="A68" s="8">
        <v>13</v>
      </c>
      <c r="B68" s="8">
        <v>10</v>
      </c>
      <c r="C68">
        <f t="shared" si="3"/>
        <v>130</v>
      </c>
      <c r="D68">
        <v>10</v>
      </c>
      <c r="E68">
        <f t="shared" si="4"/>
        <v>1300</v>
      </c>
      <c r="F68" s="6" cm="1">
        <f t="array" ref="F68">_xlfn.IFS(G68=1,E68*$Q$2/1000,H68=1,$Q$3*E68/1000)</f>
        <v>10.074999999999999</v>
      </c>
      <c r="G68">
        <v>1</v>
      </c>
      <c r="H68">
        <v>0</v>
      </c>
      <c r="I68">
        <v>0</v>
      </c>
      <c r="J68">
        <v>0</v>
      </c>
      <c r="K68">
        <v>0</v>
      </c>
      <c r="L68">
        <v>0</v>
      </c>
      <c r="M68">
        <f t="shared" si="5"/>
        <v>0</v>
      </c>
      <c r="O68" t="s">
        <v>51204</v>
      </c>
      <c r="Q68" s="10">
        <f>COUNTIFS(F2:F1942,"&gt;2400",F2:F1942,"&lt;2500")</f>
        <v>0</v>
      </c>
      <c r="R68" s="11"/>
      <c r="U68" s="12"/>
      <c r="V68" s="12"/>
      <c r="W68" s="12"/>
      <c r="X68" s="12"/>
      <c r="Y68" s="12"/>
      <c r="Z68" s="12"/>
      <c r="AA68" s="12"/>
      <c r="AB68" s="12"/>
    </row>
    <row r="69" spans="1:28" x14ac:dyDescent="0.25">
      <c r="A69" s="8">
        <v>8</v>
      </c>
      <c r="B69" s="8">
        <v>15</v>
      </c>
      <c r="C69">
        <f t="shared" si="3"/>
        <v>120</v>
      </c>
      <c r="D69">
        <v>10</v>
      </c>
      <c r="E69">
        <f t="shared" si="4"/>
        <v>1200</v>
      </c>
      <c r="F69" s="6" cm="1">
        <f t="array" ref="F69">_xlfn.IFS(G69=1,E69*$Q$2/1000,H69=1,$Q$3*E69/1000)</f>
        <v>9.3000000000000007</v>
      </c>
      <c r="G69">
        <v>1</v>
      </c>
      <c r="H69">
        <v>0</v>
      </c>
      <c r="I69">
        <v>0</v>
      </c>
      <c r="J69">
        <v>0</v>
      </c>
      <c r="K69">
        <v>0</v>
      </c>
      <c r="L69">
        <v>0</v>
      </c>
      <c r="M69">
        <f t="shared" si="5"/>
        <v>0</v>
      </c>
      <c r="O69" t="s">
        <v>51205</v>
      </c>
      <c r="Q69" s="10">
        <f>COUNTIFS(F2:F1942,"&gt;2500",F2:F1942,"&lt;2600")</f>
        <v>0</v>
      </c>
      <c r="R69" s="11"/>
      <c r="U69" s="12"/>
      <c r="V69" s="12"/>
      <c r="W69" s="12"/>
      <c r="X69" s="12"/>
      <c r="Y69" s="12"/>
      <c r="Z69" s="12"/>
      <c r="AA69" s="12"/>
      <c r="AB69" s="12"/>
    </row>
    <row r="70" spans="1:28" x14ac:dyDescent="0.25">
      <c r="A70" s="8">
        <v>15</v>
      </c>
      <c r="B70" s="8">
        <v>17</v>
      </c>
      <c r="C70">
        <f t="shared" si="3"/>
        <v>255</v>
      </c>
      <c r="D70">
        <v>10</v>
      </c>
      <c r="E70">
        <f t="shared" si="4"/>
        <v>2550</v>
      </c>
      <c r="F70" s="6" cm="1">
        <f t="array" ref="F70">_xlfn.IFS(G70=1,E70*$Q$2/1000,H70=1,$Q$3*E70/1000)</f>
        <v>19.762499999999999</v>
      </c>
      <c r="G70">
        <v>1</v>
      </c>
      <c r="H70">
        <v>0</v>
      </c>
      <c r="I70">
        <v>0</v>
      </c>
      <c r="J70">
        <v>0</v>
      </c>
      <c r="K70">
        <v>0</v>
      </c>
      <c r="L70">
        <v>0</v>
      </c>
      <c r="M70">
        <f t="shared" si="5"/>
        <v>0</v>
      </c>
      <c r="O70" t="s">
        <v>51206</v>
      </c>
      <c r="Q70" s="10">
        <f>COUNTIFS(F2:F1942,"&gt;2600",F2:F1942,"&lt;2700")</f>
        <v>0</v>
      </c>
      <c r="R70" s="11"/>
    </row>
    <row r="71" spans="1:28" x14ac:dyDescent="0.25">
      <c r="A71" s="8">
        <v>12</v>
      </c>
      <c r="B71" s="8">
        <v>9</v>
      </c>
      <c r="C71">
        <f t="shared" si="3"/>
        <v>108</v>
      </c>
      <c r="D71">
        <v>10</v>
      </c>
      <c r="E71">
        <f t="shared" si="4"/>
        <v>1080</v>
      </c>
      <c r="F71" s="6" cm="1">
        <f t="array" ref="F71">_xlfn.IFS(G71=1,E71*$Q$2/1000,H71=1,$Q$3*E71/1000)</f>
        <v>8.3699999999999992</v>
      </c>
      <c r="G71">
        <v>1</v>
      </c>
      <c r="H71">
        <v>0</v>
      </c>
      <c r="I71">
        <v>0</v>
      </c>
      <c r="J71">
        <v>0</v>
      </c>
      <c r="K71">
        <v>0</v>
      </c>
      <c r="L71">
        <v>0</v>
      </c>
      <c r="M71">
        <f t="shared" si="5"/>
        <v>0</v>
      </c>
      <c r="O71" t="s">
        <v>51207</v>
      </c>
      <c r="Q71" s="10">
        <f>COUNTIFS(F2:F1942,"&gt;2700",F2:F1942,"&lt;2800")</f>
        <v>0</v>
      </c>
      <c r="R71" s="11"/>
    </row>
    <row r="72" spans="1:28" x14ac:dyDescent="0.25">
      <c r="A72" s="8">
        <v>14</v>
      </c>
      <c r="B72" s="8">
        <v>19</v>
      </c>
      <c r="C72">
        <f t="shared" si="3"/>
        <v>266</v>
      </c>
      <c r="D72">
        <v>10</v>
      </c>
      <c r="E72">
        <f t="shared" si="4"/>
        <v>2660</v>
      </c>
      <c r="F72" s="6" cm="1">
        <f t="array" ref="F72">_xlfn.IFS(G72=1,E72*$Q$2/1000,H72=1,$Q$3*E72/1000)</f>
        <v>20.614999999999998</v>
      </c>
      <c r="G72">
        <v>1</v>
      </c>
      <c r="H72">
        <v>0</v>
      </c>
      <c r="I72">
        <v>0</v>
      </c>
      <c r="J72">
        <v>0</v>
      </c>
      <c r="K72">
        <v>0</v>
      </c>
      <c r="L72">
        <v>0</v>
      </c>
      <c r="M72">
        <f t="shared" si="5"/>
        <v>0</v>
      </c>
      <c r="O72" t="s">
        <v>51208</v>
      </c>
      <c r="Q72" s="10">
        <f>COUNTIFS(F2:F1942,"&gt;2800",F2:F1942,"&lt;2900")</f>
        <v>0</v>
      </c>
      <c r="R72" s="11"/>
    </row>
    <row r="73" spans="1:28" x14ac:dyDescent="0.25">
      <c r="A73" s="8">
        <v>21</v>
      </c>
      <c r="B73" s="8">
        <v>9</v>
      </c>
      <c r="C73">
        <f t="shared" si="3"/>
        <v>189</v>
      </c>
      <c r="D73">
        <v>10</v>
      </c>
      <c r="E73">
        <f t="shared" si="4"/>
        <v>1890</v>
      </c>
      <c r="F73" s="6" cm="1">
        <f t="array" ref="F73">_xlfn.IFS(G73=1,E73*$Q$2/1000,H73=1,$Q$3*E73/1000)</f>
        <v>14.647500000000001</v>
      </c>
      <c r="G73">
        <v>1</v>
      </c>
      <c r="H73">
        <v>0</v>
      </c>
      <c r="I73">
        <v>0</v>
      </c>
      <c r="J73">
        <v>0</v>
      </c>
      <c r="K73">
        <v>0</v>
      </c>
      <c r="L73">
        <v>0</v>
      </c>
      <c r="M73">
        <f t="shared" si="5"/>
        <v>0</v>
      </c>
      <c r="O73" t="s">
        <v>51209</v>
      </c>
      <c r="Q73" s="10">
        <f>COUNTIFS(F2:F1942,"&gt;2900",F2:F1942,"&lt;3000")</f>
        <v>0</v>
      </c>
      <c r="R73" s="11"/>
    </row>
    <row r="74" spans="1:28" x14ac:dyDescent="0.25">
      <c r="A74" s="8">
        <v>15</v>
      </c>
      <c r="B74" s="8">
        <v>92</v>
      </c>
      <c r="C74">
        <f t="shared" si="3"/>
        <v>1380</v>
      </c>
      <c r="D74">
        <v>10</v>
      </c>
      <c r="E74">
        <f t="shared" si="4"/>
        <v>13800</v>
      </c>
      <c r="F74" s="6" cm="1">
        <f t="array" ref="F74">_xlfn.IFS(G74=1,E74*$Q$2/1000,H74=1,$Q$3*E74/1000)</f>
        <v>106.95</v>
      </c>
      <c r="G74">
        <v>1</v>
      </c>
      <c r="H74">
        <v>0</v>
      </c>
      <c r="I74">
        <v>0</v>
      </c>
      <c r="J74">
        <v>0</v>
      </c>
      <c r="K74">
        <v>0</v>
      </c>
      <c r="L74">
        <v>0</v>
      </c>
      <c r="M74">
        <f t="shared" si="5"/>
        <v>0</v>
      </c>
      <c r="Q74" s="11"/>
      <c r="R74" s="11"/>
    </row>
    <row r="75" spans="1:28" x14ac:dyDescent="0.25">
      <c r="A75" s="8">
        <v>17</v>
      </c>
      <c r="B75" s="8">
        <v>15</v>
      </c>
      <c r="C75">
        <f t="shared" si="3"/>
        <v>255</v>
      </c>
      <c r="D75">
        <v>21.1</v>
      </c>
      <c r="E75">
        <f t="shared" si="4"/>
        <v>5380.5</v>
      </c>
      <c r="F75" s="6" cm="1">
        <f t="array" ref="F75">_xlfn.IFS(G75=1,E75*$Q$2/1000,H75=1,$Q$3*E75/1000)</f>
        <v>41.698875000000001</v>
      </c>
      <c r="G75">
        <v>1</v>
      </c>
      <c r="H75">
        <v>0</v>
      </c>
      <c r="I75">
        <v>0</v>
      </c>
      <c r="J75">
        <v>0</v>
      </c>
      <c r="K75">
        <v>0</v>
      </c>
      <c r="L75">
        <v>0</v>
      </c>
      <c r="M75">
        <f t="shared" si="5"/>
        <v>0</v>
      </c>
    </row>
    <row r="76" spans="1:28" x14ac:dyDescent="0.25">
      <c r="A76" s="8">
        <v>9</v>
      </c>
      <c r="B76" s="8">
        <v>9</v>
      </c>
      <c r="C76">
        <f t="shared" si="3"/>
        <v>81</v>
      </c>
      <c r="D76">
        <v>21.1</v>
      </c>
      <c r="E76">
        <f t="shared" si="4"/>
        <v>1709.1000000000001</v>
      </c>
      <c r="F76" s="6" cm="1">
        <f t="array" ref="F76">_xlfn.IFS(G76=1,E76*$Q$2/1000,H76=1,$Q$3*E76/1000)</f>
        <v>13.245525000000001</v>
      </c>
      <c r="G76">
        <v>1</v>
      </c>
      <c r="H76">
        <v>0</v>
      </c>
      <c r="I76">
        <v>0</v>
      </c>
      <c r="J76">
        <v>0</v>
      </c>
      <c r="K76">
        <v>0</v>
      </c>
      <c r="L76">
        <v>0</v>
      </c>
      <c r="M76">
        <f t="shared" si="5"/>
        <v>0</v>
      </c>
    </row>
    <row r="77" spans="1:28" x14ac:dyDescent="0.25">
      <c r="A77" s="8">
        <v>8</v>
      </c>
      <c r="B77" s="8">
        <v>19</v>
      </c>
      <c r="C77">
        <f t="shared" si="3"/>
        <v>152</v>
      </c>
      <c r="D77">
        <v>14.3</v>
      </c>
      <c r="E77">
        <f t="shared" si="4"/>
        <v>2173.6</v>
      </c>
      <c r="F77" s="6" cm="1">
        <f t="array" ref="F77">_xlfn.IFS(G77=1,E77*$Q$2/1000,H77=1,$Q$3*E77/1000)</f>
        <v>16.845399999999998</v>
      </c>
      <c r="G77">
        <v>1</v>
      </c>
      <c r="H77">
        <v>0</v>
      </c>
      <c r="I77">
        <v>0</v>
      </c>
      <c r="J77">
        <v>0</v>
      </c>
      <c r="K77">
        <v>0</v>
      </c>
      <c r="L77">
        <v>0</v>
      </c>
      <c r="M77">
        <f t="shared" si="5"/>
        <v>0</v>
      </c>
    </row>
    <row r="78" spans="1:28" x14ac:dyDescent="0.25">
      <c r="A78" s="8">
        <v>24</v>
      </c>
      <c r="B78" s="8">
        <v>9</v>
      </c>
      <c r="C78">
        <f t="shared" si="3"/>
        <v>216</v>
      </c>
      <c r="D78">
        <v>14.3</v>
      </c>
      <c r="E78">
        <f t="shared" si="4"/>
        <v>3088.8</v>
      </c>
      <c r="F78" s="6" cm="1">
        <f t="array" ref="F78">_xlfn.IFS(G78=1,E78*$Q$2/1000,H78=1,$Q$3*E78/1000)</f>
        <v>23.938200000000002</v>
      </c>
      <c r="G78">
        <v>1</v>
      </c>
      <c r="H78">
        <v>0</v>
      </c>
      <c r="I78">
        <v>0</v>
      </c>
      <c r="J78">
        <v>0</v>
      </c>
      <c r="K78">
        <v>0</v>
      </c>
      <c r="L78">
        <v>0</v>
      </c>
      <c r="M78">
        <f t="shared" si="5"/>
        <v>0</v>
      </c>
    </row>
    <row r="79" spans="1:28" x14ac:dyDescent="0.25">
      <c r="A79" s="8">
        <v>20</v>
      </c>
      <c r="B79" s="8">
        <v>10</v>
      </c>
      <c r="C79">
        <f t="shared" si="3"/>
        <v>200</v>
      </c>
      <c r="D79">
        <v>8</v>
      </c>
      <c r="E79">
        <f t="shared" si="4"/>
        <v>1600</v>
      </c>
      <c r="F79" s="6" cm="1">
        <f t="array" ref="F79">_xlfn.IFS(G79=1,E79*$Q$2/1000,H79=1,$Q$3*E79/1000)</f>
        <v>12.4</v>
      </c>
      <c r="G79">
        <v>1</v>
      </c>
      <c r="H79">
        <v>0</v>
      </c>
      <c r="I79">
        <v>0</v>
      </c>
      <c r="J79">
        <v>0</v>
      </c>
      <c r="K79">
        <v>0</v>
      </c>
      <c r="L79">
        <v>0</v>
      </c>
      <c r="M79">
        <f t="shared" si="5"/>
        <v>0</v>
      </c>
    </row>
    <row r="80" spans="1:28" x14ac:dyDescent="0.25">
      <c r="A80" s="8">
        <v>16</v>
      </c>
      <c r="B80" s="8">
        <v>29</v>
      </c>
      <c r="C80">
        <f t="shared" si="3"/>
        <v>464</v>
      </c>
      <c r="D80">
        <v>4</v>
      </c>
      <c r="E80">
        <f t="shared" si="4"/>
        <v>1856</v>
      </c>
      <c r="F80" s="6" cm="1">
        <f t="array" ref="F80">_xlfn.IFS(G80=1,E80*$Q$2/1000,H80=1,$Q$3*E80/1000)</f>
        <v>14.940800000000001</v>
      </c>
      <c r="G80">
        <v>0</v>
      </c>
      <c r="H80">
        <v>1</v>
      </c>
      <c r="I80">
        <v>0</v>
      </c>
      <c r="J80">
        <v>0</v>
      </c>
      <c r="K80">
        <v>0</v>
      </c>
      <c r="L80">
        <v>0</v>
      </c>
      <c r="M80">
        <f t="shared" si="5"/>
        <v>0</v>
      </c>
    </row>
    <row r="81" spans="1:13" x14ac:dyDescent="0.25">
      <c r="A81" s="8">
        <v>13</v>
      </c>
      <c r="B81" s="8">
        <v>16</v>
      </c>
      <c r="C81">
        <f t="shared" si="3"/>
        <v>208</v>
      </c>
      <c r="D81">
        <v>4</v>
      </c>
      <c r="E81">
        <f t="shared" si="4"/>
        <v>832</v>
      </c>
      <c r="F81" s="6" cm="1">
        <f t="array" ref="F81">_xlfn.IFS(G81=1,E81*$Q$2/1000,H81=1,$Q$3*E81/1000)</f>
        <v>6.6976000000000004</v>
      </c>
      <c r="G81">
        <v>0</v>
      </c>
      <c r="H81">
        <v>1</v>
      </c>
      <c r="I81">
        <v>0</v>
      </c>
      <c r="J81">
        <v>0</v>
      </c>
      <c r="K81">
        <v>0</v>
      </c>
      <c r="L81">
        <v>0</v>
      </c>
      <c r="M81">
        <f t="shared" si="5"/>
        <v>0</v>
      </c>
    </row>
    <row r="82" spans="1:13" x14ac:dyDescent="0.25">
      <c r="A82" s="8">
        <v>14</v>
      </c>
      <c r="B82" s="8">
        <v>15</v>
      </c>
      <c r="C82">
        <f t="shared" si="3"/>
        <v>210</v>
      </c>
      <c r="D82">
        <v>4</v>
      </c>
      <c r="E82">
        <f t="shared" si="4"/>
        <v>840</v>
      </c>
      <c r="F82" s="6" cm="1">
        <f t="array" ref="F82">_xlfn.IFS(G82=1,E82*$Q$2/1000,H82=1,$Q$3*E82/1000)</f>
        <v>6.7620000000000013</v>
      </c>
      <c r="G82">
        <v>0</v>
      </c>
      <c r="H82">
        <v>1</v>
      </c>
      <c r="I82">
        <v>0</v>
      </c>
      <c r="J82">
        <v>0</v>
      </c>
      <c r="K82">
        <v>0</v>
      </c>
      <c r="L82">
        <v>0</v>
      </c>
      <c r="M82">
        <f t="shared" si="5"/>
        <v>0</v>
      </c>
    </row>
    <row r="83" spans="1:13" x14ac:dyDescent="0.25">
      <c r="A83" s="8">
        <v>13</v>
      </c>
      <c r="B83" s="8">
        <v>34</v>
      </c>
      <c r="C83">
        <f t="shared" si="3"/>
        <v>442</v>
      </c>
      <c r="D83">
        <v>4</v>
      </c>
      <c r="E83">
        <f t="shared" si="4"/>
        <v>1768</v>
      </c>
      <c r="F83" s="6" cm="1">
        <f t="array" ref="F83">_xlfn.IFS(G83=1,E83*$Q$2/1000,H83=1,$Q$3*E83/1000)</f>
        <v>14.232400000000002</v>
      </c>
      <c r="G83">
        <v>0</v>
      </c>
      <c r="H83">
        <v>1</v>
      </c>
      <c r="I83">
        <v>0</v>
      </c>
      <c r="J83">
        <v>0</v>
      </c>
      <c r="K83">
        <v>0</v>
      </c>
      <c r="L83">
        <v>0</v>
      </c>
      <c r="M83">
        <f t="shared" si="5"/>
        <v>0</v>
      </c>
    </row>
    <row r="84" spans="1:13" x14ac:dyDescent="0.25">
      <c r="A84" s="8">
        <v>11</v>
      </c>
      <c r="B84" s="8">
        <v>36</v>
      </c>
      <c r="C84">
        <f t="shared" si="3"/>
        <v>396</v>
      </c>
      <c r="D84">
        <v>6</v>
      </c>
      <c r="E84">
        <f t="shared" si="4"/>
        <v>2376</v>
      </c>
      <c r="F84" s="6" cm="1">
        <f t="array" ref="F84">_xlfn.IFS(G84=1,E84*$Q$2/1000,H84=1,$Q$3*E84/1000)</f>
        <v>19.126800000000003</v>
      </c>
      <c r="G84">
        <v>0</v>
      </c>
      <c r="H84">
        <v>1</v>
      </c>
      <c r="I84">
        <v>0</v>
      </c>
      <c r="J84">
        <v>0</v>
      </c>
      <c r="K84">
        <v>0</v>
      </c>
      <c r="L84">
        <v>0</v>
      </c>
      <c r="M84">
        <f t="shared" si="5"/>
        <v>0</v>
      </c>
    </row>
    <row r="85" spans="1:13" x14ac:dyDescent="0.25">
      <c r="A85" s="8">
        <v>48</v>
      </c>
      <c r="B85" s="8">
        <v>22</v>
      </c>
      <c r="C85">
        <f t="shared" si="3"/>
        <v>1056</v>
      </c>
      <c r="D85">
        <v>6</v>
      </c>
      <c r="E85">
        <f t="shared" si="4"/>
        <v>6336</v>
      </c>
      <c r="F85" s="6" cm="1">
        <f t="array" ref="F85">_xlfn.IFS(G85=1,E85*$Q$2/1000,H85=1,$Q$3*E85/1000)</f>
        <v>51.004800000000003</v>
      </c>
      <c r="G85">
        <v>0</v>
      </c>
      <c r="H85">
        <v>1</v>
      </c>
      <c r="I85">
        <v>0</v>
      </c>
      <c r="J85">
        <v>0</v>
      </c>
      <c r="K85">
        <v>0</v>
      </c>
      <c r="L85">
        <v>0</v>
      </c>
      <c r="M85">
        <f t="shared" si="5"/>
        <v>0</v>
      </c>
    </row>
    <row r="86" spans="1:13" x14ac:dyDescent="0.25">
      <c r="A86" s="8">
        <v>18</v>
      </c>
      <c r="B86" s="8">
        <v>35</v>
      </c>
      <c r="C86">
        <f t="shared" si="3"/>
        <v>630</v>
      </c>
      <c r="D86">
        <v>20</v>
      </c>
      <c r="E86">
        <f t="shared" si="4"/>
        <v>12600</v>
      </c>
      <c r="F86" s="6" cm="1">
        <f t="array" ref="F86">_xlfn.IFS(G86=1,E86*$Q$2/1000,H86=1,$Q$3*E86/1000)</f>
        <v>101.43000000000002</v>
      </c>
      <c r="G86">
        <v>0</v>
      </c>
      <c r="H86">
        <v>1</v>
      </c>
      <c r="I86">
        <v>0</v>
      </c>
      <c r="J86">
        <v>0</v>
      </c>
      <c r="K86">
        <v>0</v>
      </c>
      <c r="L86">
        <v>0</v>
      </c>
      <c r="M86">
        <f t="shared" si="5"/>
        <v>0</v>
      </c>
    </row>
    <row r="87" spans="1:13" x14ac:dyDescent="0.25">
      <c r="A87" s="8">
        <v>14</v>
      </c>
      <c r="B87" s="8">
        <v>30</v>
      </c>
      <c r="C87">
        <f t="shared" si="3"/>
        <v>420</v>
      </c>
      <c r="D87">
        <v>22</v>
      </c>
      <c r="E87">
        <f t="shared" si="4"/>
        <v>9240</v>
      </c>
      <c r="F87" s="6" cm="1">
        <f t="array" ref="F87">_xlfn.IFS(G87=1,E87*$Q$2/1000,H87=1,$Q$3*E87/1000)</f>
        <v>74.382000000000005</v>
      </c>
      <c r="G87">
        <v>0</v>
      </c>
      <c r="H87">
        <v>1</v>
      </c>
      <c r="I87">
        <v>0</v>
      </c>
      <c r="J87">
        <v>0</v>
      </c>
      <c r="K87">
        <v>0</v>
      </c>
      <c r="L87">
        <v>0</v>
      </c>
      <c r="M87">
        <f t="shared" si="5"/>
        <v>0</v>
      </c>
    </row>
    <row r="88" spans="1:13" x14ac:dyDescent="0.25">
      <c r="A88" s="8">
        <v>13</v>
      </c>
      <c r="B88" s="8">
        <v>20</v>
      </c>
      <c r="C88">
        <f t="shared" si="3"/>
        <v>260</v>
      </c>
      <c r="D88">
        <v>22</v>
      </c>
      <c r="E88">
        <f t="shared" si="4"/>
        <v>5720</v>
      </c>
      <c r="F88" s="6" cm="1">
        <f t="array" ref="F88">_xlfn.IFS(G88=1,E88*$Q$2/1000,H88=1,$Q$3*E88/1000)</f>
        <v>46.046000000000006</v>
      </c>
      <c r="G88">
        <v>0</v>
      </c>
      <c r="H88">
        <v>1</v>
      </c>
      <c r="I88">
        <v>0</v>
      </c>
      <c r="J88">
        <v>0</v>
      </c>
      <c r="K88">
        <v>0</v>
      </c>
      <c r="L88">
        <v>0</v>
      </c>
      <c r="M88">
        <f t="shared" si="5"/>
        <v>0</v>
      </c>
    </row>
    <row r="89" spans="1:13" x14ac:dyDescent="0.25">
      <c r="A89" s="8">
        <v>19</v>
      </c>
      <c r="B89" s="8">
        <v>30</v>
      </c>
      <c r="C89">
        <f t="shared" si="3"/>
        <v>570</v>
      </c>
      <c r="D89">
        <v>4</v>
      </c>
      <c r="E89">
        <f t="shared" si="4"/>
        <v>2280</v>
      </c>
      <c r="F89" s="6" cm="1">
        <f t="array" ref="F89">_xlfn.IFS(G89=1,E89*$Q$2/1000,H89=1,$Q$3*E89/1000)</f>
        <v>18.353999999999999</v>
      </c>
      <c r="G89">
        <v>0</v>
      </c>
      <c r="H89">
        <v>1</v>
      </c>
      <c r="I89">
        <v>0</v>
      </c>
      <c r="J89">
        <v>0</v>
      </c>
      <c r="K89">
        <v>0</v>
      </c>
      <c r="L89">
        <v>0</v>
      </c>
      <c r="M89">
        <f t="shared" si="5"/>
        <v>0</v>
      </c>
    </row>
    <row r="90" spans="1:13" x14ac:dyDescent="0.25">
      <c r="A90" s="8">
        <v>25</v>
      </c>
      <c r="B90" s="8">
        <v>16</v>
      </c>
      <c r="C90">
        <f t="shared" si="3"/>
        <v>400</v>
      </c>
      <c r="D90">
        <v>4</v>
      </c>
      <c r="E90">
        <f t="shared" si="4"/>
        <v>1600</v>
      </c>
      <c r="F90" s="6" cm="1">
        <f t="array" ref="F90">_xlfn.IFS(G90=1,E90*$Q$2/1000,H90=1,$Q$3*E90/1000)</f>
        <v>12.880000000000003</v>
      </c>
      <c r="G90">
        <v>0</v>
      </c>
      <c r="H90">
        <v>1</v>
      </c>
      <c r="I90">
        <v>0</v>
      </c>
      <c r="J90">
        <v>0</v>
      </c>
      <c r="K90">
        <v>0</v>
      </c>
      <c r="L90">
        <v>0</v>
      </c>
      <c r="M90">
        <f t="shared" si="5"/>
        <v>0</v>
      </c>
    </row>
    <row r="91" spans="1:13" x14ac:dyDescent="0.25">
      <c r="A91" s="8">
        <v>36</v>
      </c>
      <c r="B91" s="8">
        <v>43</v>
      </c>
      <c r="C91">
        <f t="shared" si="3"/>
        <v>1548</v>
      </c>
      <c r="D91">
        <v>4</v>
      </c>
      <c r="E91">
        <f t="shared" si="4"/>
        <v>6192</v>
      </c>
      <c r="F91" s="6" cm="1">
        <f t="array" ref="F91">_xlfn.IFS(G91=1,E91*$Q$2/1000,H91=1,$Q$3*E91/1000)</f>
        <v>49.845600000000005</v>
      </c>
      <c r="G91">
        <v>0</v>
      </c>
      <c r="H91">
        <v>1</v>
      </c>
      <c r="I91">
        <v>0</v>
      </c>
      <c r="J91">
        <v>0</v>
      </c>
      <c r="K91">
        <v>0</v>
      </c>
      <c r="L91">
        <v>0</v>
      </c>
      <c r="M91">
        <f t="shared" si="5"/>
        <v>0</v>
      </c>
    </row>
    <row r="92" spans="1:13" x14ac:dyDescent="0.25">
      <c r="A92" s="8">
        <v>36</v>
      </c>
      <c r="B92" s="8">
        <v>12</v>
      </c>
      <c r="C92">
        <f t="shared" si="3"/>
        <v>432</v>
      </c>
      <c r="D92">
        <v>4</v>
      </c>
      <c r="E92">
        <f t="shared" si="4"/>
        <v>1728</v>
      </c>
      <c r="F92" s="6" cm="1">
        <f t="array" ref="F92">_xlfn.IFS(G92=1,E92*$Q$2/1000,H92=1,$Q$3*E92/1000)</f>
        <v>13.910400000000001</v>
      </c>
      <c r="G92">
        <v>0</v>
      </c>
      <c r="H92">
        <v>1</v>
      </c>
      <c r="I92">
        <v>0</v>
      </c>
      <c r="J92">
        <v>0</v>
      </c>
      <c r="K92">
        <v>0</v>
      </c>
      <c r="L92">
        <v>0</v>
      </c>
      <c r="M92">
        <f t="shared" si="5"/>
        <v>0</v>
      </c>
    </row>
    <row r="93" spans="1:13" x14ac:dyDescent="0.25">
      <c r="A93" s="8">
        <v>45</v>
      </c>
      <c r="B93" s="8">
        <v>11</v>
      </c>
      <c r="C93">
        <f t="shared" si="3"/>
        <v>495</v>
      </c>
      <c r="D93">
        <v>4</v>
      </c>
      <c r="E93">
        <f t="shared" si="4"/>
        <v>1980</v>
      </c>
      <c r="F93" s="6" cm="1">
        <f t="array" ref="F93">_xlfn.IFS(G93=1,E93*$Q$2/1000,H93=1,$Q$3*E93/1000)</f>
        <v>15.939000000000002</v>
      </c>
      <c r="G93">
        <v>0</v>
      </c>
      <c r="H93">
        <v>1</v>
      </c>
      <c r="I93">
        <v>0</v>
      </c>
      <c r="J93">
        <v>0</v>
      </c>
      <c r="K93">
        <v>0</v>
      </c>
      <c r="L93">
        <v>0</v>
      </c>
      <c r="M93">
        <f t="shared" si="5"/>
        <v>0</v>
      </c>
    </row>
    <row r="94" spans="1:13" x14ac:dyDescent="0.25">
      <c r="A94" s="8">
        <v>44</v>
      </c>
      <c r="B94" s="8">
        <v>14</v>
      </c>
      <c r="C94">
        <f t="shared" si="3"/>
        <v>616</v>
      </c>
      <c r="D94">
        <v>4</v>
      </c>
      <c r="E94">
        <f t="shared" si="4"/>
        <v>2464</v>
      </c>
      <c r="F94" s="6" cm="1">
        <f t="array" ref="F94">_xlfn.IFS(G94=1,E94*$Q$2/1000,H94=1,$Q$3*E94/1000)</f>
        <v>19.8352</v>
      </c>
      <c r="G94">
        <v>0</v>
      </c>
      <c r="H94">
        <v>1</v>
      </c>
      <c r="I94">
        <v>0</v>
      </c>
      <c r="J94">
        <v>0</v>
      </c>
      <c r="K94">
        <v>0</v>
      </c>
      <c r="L94">
        <v>0</v>
      </c>
      <c r="M94">
        <f t="shared" si="5"/>
        <v>0</v>
      </c>
    </row>
    <row r="95" spans="1:13" x14ac:dyDescent="0.25">
      <c r="A95" s="8">
        <v>18</v>
      </c>
      <c r="B95" s="8">
        <v>9</v>
      </c>
      <c r="C95">
        <f t="shared" si="3"/>
        <v>162</v>
      </c>
      <c r="D95">
        <v>10</v>
      </c>
      <c r="E95">
        <f t="shared" si="4"/>
        <v>1620</v>
      </c>
      <c r="F95" s="6" cm="1">
        <f t="array" ref="F95">_xlfn.IFS(G95=1,E95*$Q$2/1000,H95=1,$Q$3*E95/1000)</f>
        <v>13.041000000000002</v>
      </c>
      <c r="G95">
        <v>0</v>
      </c>
      <c r="H95">
        <v>1</v>
      </c>
      <c r="I95">
        <v>0</v>
      </c>
      <c r="J95">
        <v>0</v>
      </c>
      <c r="K95">
        <v>0</v>
      </c>
      <c r="L95">
        <v>0</v>
      </c>
      <c r="M95">
        <f t="shared" si="5"/>
        <v>0</v>
      </c>
    </row>
    <row r="96" spans="1:13" x14ac:dyDescent="0.25">
      <c r="A96" s="8">
        <v>9</v>
      </c>
      <c r="B96" s="8">
        <v>9</v>
      </c>
      <c r="C96">
        <f t="shared" si="3"/>
        <v>81</v>
      </c>
      <c r="D96">
        <v>10</v>
      </c>
      <c r="E96">
        <f t="shared" si="4"/>
        <v>810</v>
      </c>
      <c r="F96" s="6" cm="1">
        <f t="array" ref="F96">_xlfn.IFS(G96=1,E96*$Q$2/1000,H96=1,$Q$3*E96/1000)</f>
        <v>6.5205000000000011</v>
      </c>
      <c r="G96">
        <v>0</v>
      </c>
      <c r="H96">
        <v>1</v>
      </c>
      <c r="I96">
        <v>0</v>
      </c>
      <c r="J96">
        <v>0</v>
      </c>
      <c r="K96">
        <v>0</v>
      </c>
      <c r="L96">
        <v>0</v>
      </c>
      <c r="M96">
        <f t="shared" si="5"/>
        <v>0</v>
      </c>
    </row>
    <row r="97" spans="1:13" x14ac:dyDescent="0.25">
      <c r="A97" s="8">
        <v>28</v>
      </c>
      <c r="B97" s="8">
        <v>47</v>
      </c>
      <c r="C97">
        <f t="shared" si="3"/>
        <v>1316</v>
      </c>
      <c r="D97">
        <v>4</v>
      </c>
      <c r="E97">
        <f t="shared" si="4"/>
        <v>5264</v>
      </c>
      <c r="F97" s="6" cm="1">
        <f t="array" ref="F97">_xlfn.IFS(G97=1,E97*$Q$2/1000,H97=1,$Q$3*E97/1000)</f>
        <v>42.375200000000007</v>
      </c>
      <c r="G97">
        <v>0</v>
      </c>
      <c r="H97">
        <v>1</v>
      </c>
      <c r="I97">
        <v>0</v>
      </c>
      <c r="J97">
        <v>0</v>
      </c>
      <c r="K97">
        <v>0</v>
      </c>
      <c r="L97">
        <v>0</v>
      </c>
      <c r="M97">
        <f t="shared" si="5"/>
        <v>0</v>
      </c>
    </row>
    <row r="98" spans="1:13" x14ac:dyDescent="0.25">
      <c r="A98" s="8">
        <v>18</v>
      </c>
      <c r="B98" s="8">
        <v>9</v>
      </c>
      <c r="C98">
        <f t="shared" si="3"/>
        <v>162</v>
      </c>
      <c r="D98">
        <v>7</v>
      </c>
      <c r="E98">
        <f t="shared" si="4"/>
        <v>1134</v>
      </c>
      <c r="F98" s="6" cm="1">
        <f t="array" ref="F98">_xlfn.IFS(G98=1,E98*$Q$2/1000,H98=1,$Q$3*E98/1000)</f>
        <v>9.1287000000000003</v>
      </c>
      <c r="G98">
        <v>0</v>
      </c>
      <c r="H98">
        <v>1</v>
      </c>
      <c r="I98">
        <v>0</v>
      </c>
      <c r="J98">
        <v>0</v>
      </c>
      <c r="K98">
        <v>0</v>
      </c>
      <c r="L98">
        <v>0</v>
      </c>
      <c r="M98">
        <f t="shared" si="5"/>
        <v>0</v>
      </c>
    </row>
    <row r="99" spans="1:13" x14ac:dyDescent="0.25">
      <c r="A99" s="8">
        <v>29</v>
      </c>
      <c r="B99" s="8">
        <v>19</v>
      </c>
      <c r="C99">
        <f t="shared" si="3"/>
        <v>551</v>
      </c>
      <c r="D99">
        <v>7</v>
      </c>
      <c r="E99">
        <f t="shared" si="4"/>
        <v>3857</v>
      </c>
      <c r="F99" s="6" cm="1">
        <f t="array" ref="F99">_xlfn.IFS(G99=1,E99*$Q$2/1000,H99=1,$Q$3*E99/1000)</f>
        <v>31.048850000000002</v>
      </c>
      <c r="G99">
        <v>0</v>
      </c>
      <c r="H99">
        <v>1</v>
      </c>
      <c r="I99">
        <v>0</v>
      </c>
      <c r="J99">
        <v>0</v>
      </c>
      <c r="K99">
        <v>0</v>
      </c>
      <c r="L99">
        <v>0</v>
      </c>
      <c r="M99">
        <f t="shared" si="5"/>
        <v>0</v>
      </c>
    </row>
    <row r="100" spans="1:13" x14ac:dyDescent="0.25">
      <c r="A100" s="8">
        <v>15</v>
      </c>
      <c r="B100" s="8">
        <v>9</v>
      </c>
      <c r="C100">
        <f t="shared" si="3"/>
        <v>135</v>
      </c>
      <c r="D100">
        <v>7</v>
      </c>
      <c r="E100">
        <f t="shared" si="4"/>
        <v>945</v>
      </c>
      <c r="F100" s="6" cm="1">
        <f t="array" ref="F100">_xlfn.IFS(G100=1,E100*$Q$2/1000,H100=1,$Q$3*E100/1000)</f>
        <v>7.6072500000000005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f t="shared" si="5"/>
        <v>0</v>
      </c>
    </row>
    <row r="101" spans="1:13" x14ac:dyDescent="0.25">
      <c r="A101" s="8">
        <v>11</v>
      </c>
      <c r="B101" s="8">
        <v>10</v>
      </c>
      <c r="C101">
        <f t="shared" si="3"/>
        <v>110</v>
      </c>
      <c r="D101">
        <v>7</v>
      </c>
      <c r="E101">
        <f t="shared" si="4"/>
        <v>770</v>
      </c>
      <c r="F101" s="6" cm="1">
        <f t="array" ref="F101">_xlfn.IFS(G101=1,E101*$Q$2/1000,H101=1,$Q$3*E101/1000)</f>
        <v>6.198500000000001</v>
      </c>
      <c r="G101">
        <v>0</v>
      </c>
      <c r="H101">
        <v>1</v>
      </c>
      <c r="I101">
        <v>0</v>
      </c>
      <c r="J101">
        <v>0</v>
      </c>
      <c r="K101">
        <v>0</v>
      </c>
      <c r="L101">
        <v>0</v>
      </c>
      <c r="M101">
        <f t="shared" si="5"/>
        <v>0</v>
      </c>
    </row>
    <row r="102" spans="1:13" x14ac:dyDescent="0.25">
      <c r="A102" s="8">
        <v>8</v>
      </c>
      <c r="B102" s="8">
        <v>29</v>
      </c>
      <c r="C102">
        <f t="shared" si="3"/>
        <v>232</v>
      </c>
      <c r="D102">
        <v>7</v>
      </c>
      <c r="E102">
        <f t="shared" si="4"/>
        <v>1624</v>
      </c>
      <c r="F102" s="6" cm="1">
        <f t="array" ref="F102">_xlfn.IFS(G102=1,E102*$Q$2/1000,H102=1,$Q$3*E102/1000)</f>
        <v>13.0732</v>
      </c>
      <c r="G102">
        <v>0</v>
      </c>
      <c r="H102">
        <v>1</v>
      </c>
      <c r="I102">
        <v>0</v>
      </c>
      <c r="J102">
        <v>0</v>
      </c>
      <c r="K102">
        <v>0</v>
      </c>
      <c r="L102">
        <v>0</v>
      </c>
      <c r="M102">
        <f t="shared" si="5"/>
        <v>0</v>
      </c>
    </row>
    <row r="103" spans="1:13" x14ac:dyDescent="0.25">
      <c r="A103" s="8">
        <v>13</v>
      </c>
      <c r="B103" s="8">
        <v>16</v>
      </c>
      <c r="C103">
        <f t="shared" si="3"/>
        <v>208</v>
      </c>
      <c r="D103">
        <v>7</v>
      </c>
      <c r="E103">
        <f t="shared" si="4"/>
        <v>1456</v>
      </c>
      <c r="F103" s="6" cm="1">
        <f t="array" ref="F103">_xlfn.IFS(G103=1,E103*$Q$2/1000,H103=1,$Q$3*E103/1000)</f>
        <v>11.720800000000001</v>
      </c>
      <c r="G103">
        <v>0</v>
      </c>
      <c r="H103">
        <v>1</v>
      </c>
      <c r="I103">
        <v>0</v>
      </c>
      <c r="J103">
        <v>0</v>
      </c>
      <c r="K103">
        <v>0</v>
      </c>
      <c r="L103">
        <v>0</v>
      </c>
      <c r="M103">
        <f t="shared" si="5"/>
        <v>0</v>
      </c>
    </row>
    <row r="104" spans="1:13" x14ac:dyDescent="0.25">
      <c r="A104" s="8">
        <v>23</v>
      </c>
      <c r="B104" s="8">
        <v>15</v>
      </c>
      <c r="C104">
        <f t="shared" si="3"/>
        <v>345</v>
      </c>
      <c r="D104">
        <v>12</v>
      </c>
      <c r="E104">
        <f t="shared" si="4"/>
        <v>4140</v>
      </c>
      <c r="F104" s="6" cm="1">
        <f t="array" ref="F104">_xlfn.IFS(G104=1,E104*$Q$2/1000,H104=1,$Q$3*E104/1000)</f>
        <v>33.326999999999998</v>
      </c>
      <c r="G104">
        <v>0</v>
      </c>
      <c r="H104">
        <v>1</v>
      </c>
      <c r="I104">
        <v>0</v>
      </c>
      <c r="J104">
        <v>0</v>
      </c>
      <c r="K104">
        <v>0</v>
      </c>
      <c r="L104">
        <v>0</v>
      </c>
      <c r="M104">
        <f t="shared" si="5"/>
        <v>0</v>
      </c>
    </row>
    <row r="105" spans="1:13" x14ac:dyDescent="0.25">
      <c r="A105" s="8">
        <v>57</v>
      </c>
      <c r="B105" s="8">
        <v>34</v>
      </c>
      <c r="C105">
        <f t="shared" si="3"/>
        <v>1938</v>
      </c>
      <c r="D105">
        <v>17.5</v>
      </c>
      <c r="E105">
        <f t="shared" si="4"/>
        <v>33915</v>
      </c>
      <c r="F105" s="6" cm="1">
        <f t="array" ref="F105">_xlfn.IFS(G105=1,E105*$Q$2/1000,H105=1,$Q$3*E105/1000)</f>
        <v>273.01575000000003</v>
      </c>
      <c r="G105">
        <v>0</v>
      </c>
      <c r="H105">
        <v>1</v>
      </c>
      <c r="I105">
        <v>0</v>
      </c>
      <c r="J105">
        <v>0</v>
      </c>
      <c r="K105">
        <v>0</v>
      </c>
      <c r="L105">
        <v>0</v>
      </c>
      <c r="M105">
        <f t="shared" si="5"/>
        <v>0</v>
      </c>
    </row>
    <row r="106" spans="1:13" x14ac:dyDescent="0.25">
      <c r="A106" s="8">
        <v>32</v>
      </c>
      <c r="B106" s="8">
        <v>36</v>
      </c>
      <c r="C106">
        <f t="shared" si="3"/>
        <v>1152</v>
      </c>
      <c r="D106">
        <v>12.5</v>
      </c>
      <c r="E106">
        <f t="shared" si="4"/>
        <v>14400</v>
      </c>
      <c r="F106" s="6" cm="1">
        <f t="array" ref="F106">_xlfn.IFS(G106=1,E106*$Q$2/1000,H106=1,$Q$3*E106/1000)</f>
        <v>115.92000000000002</v>
      </c>
      <c r="G106">
        <v>0</v>
      </c>
      <c r="H106">
        <v>1</v>
      </c>
      <c r="I106">
        <v>0</v>
      </c>
      <c r="J106">
        <v>0</v>
      </c>
      <c r="K106">
        <v>0</v>
      </c>
      <c r="L106">
        <v>0</v>
      </c>
      <c r="M106">
        <f t="shared" si="5"/>
        <v>0</v>
      </c>
    </row>
    <row r="107" spans="1:13" x14ac:dyDescent="0.25">
      <c r="A107" s="8">
        <v>17</v>
      </c>
      <c r="B107" s="8">
        <v>22</v>
      </c>
      <c r="C107">
        <f t="shared" si="3"/>
        <v>374</v>
      </c>
      <c r="D107">
        <v>12.5</v>
      </c>
      <c r="E107">
        <f t="shared" si="4"/>
        <v>4675</v>
      </c>
      <c r="F107" s="6" cm="1">
        <f t="array" ref="F107">_xlfn.IFS(G107=1,E107*$Q$2/1000,H107=1,$Q$3*E107/1000)</f>
        <v>37.633749999999999</v>
      </c>
      <c r="G107">
        <v>0</v>
      </c>
      <c r="H107">
        <v>1</v>
      </c>
      <c r="I107">
        <v>0</v>
      </c>
      <c r="J107">
        <v>0</v>
      </c>
      <c r="K107">
        <v>0</v>
      </c>
      <c r="L107">
        <v>0</v>
      </c>
      <c r="M107">
        <f t="shared" si="5"/>
        <v>0</v>
      </c>
    </row>
    <row r="108" spans="1:13" x14ac:dyDescent="0.25">
      <c r="A108" s="8">
        <v>25</v>
      </c>
      <c r="B108" s="8">
        <v>35</v>
      </c>
      <c r="C108">
        <f t="shared" si="3"/>
        <v>875</v>
      </c>
      <c r="D108">
        <v>12.5</v>
      </c>
      <c r="E108">
        <f t="shared" si="4"/>
        <v>10937.5</v>
      </c>
      <c r="F108" s="6" cm="1">
        <f t="array" ref="F108">_xlfn.IFS(G108=1,E108*$Q$2/1000,H108=1,$Q$3*E108/1000)</f>
        <v>88.046875000000014</v>
      </c>
      <c r="G108">
        <v>0</v>
      </c>
      <c r="H108">
        <v>1</v>
      </c>
      <c r="I108">
        <v>0</v>
      </c>
      <c r="J108">
        <v>0</v>
      </c>
      <c r="K108">
        <v>0</v>
      </c>
      <c r="L108">
        <v>0</v>
      </c>
      <c r="M108">
        <f t="shared" si="5"/>
        <v>0</v>
      </c>
    </row>
    <row r="109" spans="1:13" x14ac:dyDescent="0.25">
      <c r="A109" s="8">
        <v>22</v>
      </c>
      <c r="B109" s="8">
        <v>30</v>
      </c>
      <c r="C109">
        <f t="shared" si="3"/>
        <v>660</v>
      </c>
      <c r="D109">
        <v>12.5</v>
      </c>
      <c r="E109">
        <f t="shared" si="4"/>
        <v>8250</v>
      </c>
      <c r="F109" s="6" cm="1">
        <f t="array" ref="F109">_xlfn.IFS(G109=1,E109*$Q$2/1000,H109=1,$Q$3*E109/1000)</f>
        <v>66.412499999999994</v>
      </c>
      <c r="G109">
        <v>0</v>
      </c>
      <c r="H109">
        <v>1</v>
      </c>
      <c r="I109">
        <v>0</v>
      </c>
      <c r="J109">
        <v>0</v>
      </c>
      <c r="K109">
        <v>0</v>
      </c>
      <c r="L109">
        <v>0</v>
      </c>
      <c r="M109">
        <f t="shared" si="5"/>
        <v>0</v>
      </c>
    </row>
    <row r="110" spans="1:13" x14ac:dyDescent="0.25">
      <c r="A110" s="8">
        <v>22</v>
      </c>
      <c r="B110" s="8">
        <v>20</v>
      </c>
      <c r="C110">
        <f t="shared" si="3"/>
        <v>440</v>
      </c>
      <c r="D110">
        <v>12.5</v>
      </c>
      <c r="E110">
        <f t="shared" si="4"/>
        <v>5500</v>
      </c>
      <c r="F110" s="6" cm="1">
        <f t="array" ref="F110">_xlfn.IFS(G110=1,E110*$Q$2/1000,H110=1,$Q$3*E110/1000)</f>
        <v>44.275000000000006</v>
      </c>
      <c r="G110">
        <v>0</v>
      </c>
      <c r="H110">
        <v>1</v>
      </c>
      <c r="I110">
        <v>0</v>
      </c>
      <c r="J110">
        <v>0</v>
      </c>
      <c r="K110">
        <v>0</v>
      </c>
      <c r="L110">
        <v>0</v>
      </c>
      <c r="M110">
        <f t="shared" si="5"/>
        <v>0</v>
      </c>
    </row>
    <row r="111" spans="1:13" x14ac:dyDescent="0.25">
      <c r="A111" s="8">
        <v>16</v>
      </c>
      <c r="B111" s="8">
        <v>30</v>
      </c>
      <c r="C111">
        <f t="shared" si="3"/>
        <v>480</v>
      </c>
      <c r="D111">
        <v>4</v>
      </c>
      <c r="E111">
        <f t="shared" si="4"/>
        <v>1920</v>
      </c>
      <c r="F111" s="6" cm="1">
        <f t="array" ref="F111">_xlfn.IFS(G111=1,E111*$Q$2/1000,H111=1,$Q$3*E111/1000)</f>
        <v>15.456000000000001</v>
      </c>
      <c r="G111">
        <v>0</v>
      </c>
      <c r="H111">
        <v>1</v>
      </c>
      <c r="I111">
        <v>0</v>
      </c>
      <c r="J111">
        <v>0</v>
      </c>
      <c r="K111">
        <v>0</v>
      </c>
      <c r="L111">
        <v>0</v>
      </c>
      <c r="M111">
        <f t="shared" si="5"/>
        <v>0</v>
      </c>
    </row>
    <row r="112" spans="1:13" x14ac:dyDescent="0.25">
      <c r="A112" s="8">
        <v>24</v>
      </c>
      <c r="B112" s="8">
        <v>16</v>
      </c>
      <c r="C112">
        <f t="shared" si="3"/>
        <v>384</v>
      </c>
      <c r="D112">
        <v>5</v>
      </c>
      <c r="E112">
        <f t="shared" si="4"/>
        <v>1920</v>
      </c>
      <c r="F112" s="6" cm="1">
        <f t="array" ref="F112">_xlfn.IFS(G112=1,E112*$Q$2/1000,H112=1,$Q$3*E112/1000)</f>
        <v>15.456000000000001</v>
      </c>
      <c r="G112">
        <v>0</v>
      </c>
      <c r="H112">
        <v>1</v>
      </c>
      <c r="I112">
        <v>0</v>
      </c>
      <c r="J112">
        <v>0</v>
      </c>
      <c r="K112">
        <v>0</v>
      </c>
      <c r="L112">
        <v>0</v>
      </c>
      <c r="M112">
        <f t="shared" si="5"/>
        <v>0</v>
      </c>
    </row>
    <row r="113" spans="1:13" x14ac:dyDescent="0.25">
      <c r="A113" s="8">
        <v>26</v>
      </c>
      <c r="B113" s="8">
        <v>43</v>
      </c>
      <c r="C113">
        <f t="shared" si="3"/>
        <v>1118</v>
      </c>
      <c r="D113">
        <v>5</v>
      </c>
      <c r="E113">
        <f t="shared" si="4"/>
        <v>5590</v>
      </c>
      <c r="F113" s="6" cm="1">
        <f t="array" ref="F113">_xlfn.IFS(G113=1,E113*$Q$2/1000,H113=1,$Q$3*E113/1000)</f>
        <v>44.999500000000005</v>
      </c>
      <c r="G113">
        <v>0</v>
      </c>
      <c r="H113">
        <v>1</v>
      </c>
      <c r="I113">
        <v>0</v>
      </c>
      <c r="J113">
        <v>0</v>
      </c>
      <c r="K113">
        <v>0</v>
      </c>
      <c r="L113">
        <v>0</v>
      </c>
      <c r="M113">
        <f t="shared" si="5"/>
        <v>0</v>
      </c>
    </row>
    <row r="114" spans="1:13" x14ac:dyDescent="0.25">
      <c r="A114" s="8">
        <v>24</v>
      </c>
      <c r="B114" s="8">
        <v>12</v>
      </c>
      <c r="C114">
        <f t="shared" si="3"/>
        <v>288</v>
      </c>
      <c r="D114">
        <v>9</v>
      </c>
      <c r="E114">
        <f t="shared" si="4"/>
        <v>2592</v>
      </c>
      <c r="F114" s="6" cm="1">
        <f t="array" ref="F114">_xlfn.IFS(G114=1,E114*$Q$2/1000,H114=1,$Q$3*E114/1000)</f>
        <v>20.865600000000001</v>
      </c>
      <c r="G114">
        <v>0</v>
      </c>
      <c r="H114">
        <v>1</v>
      </c>
      <c r="I114">
        <v>0</v>
      </c>
      <c r="J114">
        <v>0</v>
      </c>
      <c r="K114">
        <v>0</v>
      </c>
      <c r="L114">
        <v>0</v>
      </c>
      <c r="M114">
        <f t="shared" si="5"/>
        <v>0</v>
      </c>
    </row>
    <row r="115" spans="1:13" x14ac:dyDescent="0.25">
      <c r="A115" s="8">
        <v>24</v>
      </c>
      <c r="B115" s="8">
        <v>11</v>
      </c>
      <c r="C115">
        <f t="shared" si="3"/>
        <v>264</v>
      </c>
      <c r="D115">
        <v>9</v>
      </c>
      <c r="E115">
        <f t="shared" si="4"/>
        <v>2376</v>
      </c>
      <c r="F115" s="6" cm="1">
        <f t="array" ref="F115">_xlfn.IFS(G115=1,E115*$Q$2/1000,H115=1,$Q$3*E115/1000)</f>
        <v>19.126800000000003</v>
      </c>
      <c r="G115">
        <v>0</v>
      </c>
      <c r="H115">
        <v>1</v>
      </c>
      <c r="I115">
        <v>0</v>
      </c>
      <c r="J115">
        <v>0</v>
      </c>
      <c r="K115">
        <v>0</v>
      </c>
      <c r="L115">
        <v>0</v>
      </c>
      <c r="M115">
        <f t="shared" si="5"/>
        <v>0</v>
      </c>
    </row>
    <row r="116" spans="1:13" x14ac:dyDescent="0.25">
      <c r="A116" s="8">
        <v>29</v>
      </c>
      <c r="B116" s="8">
        <v>14</v>
      </c>
      <c r="C116">
        <f t="shared" si="3"/>
        <v>406</v>
      </c>
      <c r="D116">
        <v>9</v>
      </c>
      <c r="E116">
        <f t="shared" si="4"/>
        <v>3654</v>
      </c>
      <c r="F116" s="6" cm="1">
        <f t="array" ref="F116">_xlfn.IFS(G116=1,E116*$Q$2/1000,H116=1,$Q$3*E116/1000)</f>
        <v>29.414700000000003</v>
      </c>
      <c r="G116">
        <v>0</v>
      </c>
      <c r="H116">
        <v>1</v>
      </c>
      <c r="I116">
        <v>0</v>
      </c>
      <c r="J116">
        <v>0</v>
      </c>
      <c r="K116">
        <v>0</v>
      </c>
      <c r="L116">
        <v>0</v>
      </c>
      <c r="M116">
        <f t="shared" si="5"/>
        <v>0</v>
      </c>
    </row>
    <row r="117" spans="1:13" x14ac:dyDescent="0.25">
      <c r="A117" s="8">
        <v>33</v>
      </c>
      <c r="B117" s="8">
        <v>9</v>
      </c>
      <c r="C117">
        <f t="shared" si="3"/>
        <v>297</v>
      </c>
      <c r="D117">
        <v>9</v>
      </c>
      <c r="E117">
        <f t="shared" si="4"/>
        <v>2673</v>
      </c>
      <c r="F117" s="6" cm="1">
        <f t="array" ref="F117">_xlfn.IFS(G117=1,E117*$Q$2/1000,H117=1,$Q$3*E117/1000)</f>
        <v>21.51765</v>
      </c>
      <c r="G117">
        <v>0</v>
      </c>
      <c r="H117">
        <v>1</v>
      </c>
      <c r="I117">
        <v>0</v>
      </c>
      <c r="J117">
        <v>0</v>
      </c>
      <c r="K117">
        <v>0</v>
      </c>
      <c r="L117">
        <v>0</v>
      </c>
      <c r="M117">
        <f t="shared" si="5"/>
        <v>0</v>
      </c>
    </row>
    <row r="118" spans="1:13" x14ac:dyDescent="0.25">
      <c r="A118" s="8">
        <v>12</v>
      </c>
      <c r="B118" s="8">
        <v>9</v>
      </c>
      <c r="C118">
        <f t="shared" si="3"/>
        <v>108</v>
      </c>
      <c r="D118">
        <v>9</v>
      </c>
      <c r="E118">
        <f t="shared" si="4"/>
        <v>972</v>
      </c>
      <c r="F118" s="6" cm="1">
        <f t="array" ref="F118">_xlfn.IFS(G118=1,E118*$Q$2/1000,H118=1,$Q$3*E118/1000)</f>
        <v>7.8246000000000002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f t="shared" si="5"/>
        <v>0</v>
      </c>
    </row>
    <row r="119" spans="1:13" x14ac:dyDescent="0.25">
      <c r="A119" s="8">
        <v>35</v>
      </c>
      <c r="B119" s="8">
        <v>47</v>
      </c>
      <c r="C119">
        <f t="shared" si="3"/>
        <v>1645</v>
      </c>
      <c r="D119">
        <v>9</v>
      </c>
      <c r="E119">
        <f t="shared" si="4"/>
        <v>14805</v>
      </c>
      <c r="F119" s="6" cm="1">
        <f t="array" ref="F119">_xlfn.IFS(G119=1,E119*$Q$2/1000,H119=1,$Q$3*E119/1000)</f>
        <v>119.18025000000002</v>
      </c>
      <c r="G119">
        <v>0</v>
      </c>
      <c r="H119">
        <v>1</v>
      </c>
      <c r="I119">
        <v>0</v>
      </c>
      <c r="J119">
        <v>0</v>
      </c>
      <c r="K119">
        <v>0</v>
      </c>
      <c r="L119">
        <v>0</v>
      </c>
      <c r="M119">
        <f t="shared" si="5"/>
        <v>0</v>
      </c>
    </row>
    <row r="120" spans="1:13" x14ac:dyDescent="0.25">
      <c r="A120" s="8">
        <v>13</v>
      </c>
      <c r="B120" s="8">
        <v>20</v>
      </c>
      <c r="C120">
        <f t="shared" si="3"/>
        <v>260</v>
      </c>
      <c r="D120">
        <v>9</v>
      </c>
      <c r="E120">
        <f t="shared" si="4"/>
        <v>2340</v>
      </c>
      <c r="F120" s="6" cm="1">
        <f t="array" ref="F120">_xlfn.IFS(G120=1,E120*$Q$2/1000,H120=1,$Q$3*E120/1000)</f>
        <v>18.837</v>
      </c>
      <c r="G120">
        <v>0</v>
      </c>
      <c r="H120">
        <v>1</v>
      </c>
      <c r="I120">
        <v>0</v>
      </c>
      <c r="J120">
        <v>0</v>
      </c>
      <c r="K120">
        <v>0</v>
      </c>
      <c r="L120">
        <v>0</v>
      </c>
      <c r="M120">
        <f t="shared" si="5"/>
        <v>0</v>
      </c>
    </row>
    <row r="121" spans="1:13" x14ac:dyDescent="0.25">
      <c r="A121" s="8">
        <v>63</v>
      </c>
      <c r="B121">
        <v>43</v>
      </c>
      <c r="C121">
        <f t="shared" si="3"/>
        <v>2709</v>
      </c>
      <c r="D121">
        <v>9</v>
      </c>
      <c r="E121">
        <f t="shared" si="4"/>
        <v>24381</v>
      </c>
      <c r="F121" s="6" cm="1">
        <f t="array" ref="F121">_xlfn.IFS(G121=1,E121*$Q$2/1000,H121=1,$Q$3*E121/1000)</f>
        <v>196.26705000000001</v>
      </c>
      <c r="G121">
        <v>0</v>
      </c>
      <c r="H121">
        <v>1</v>
      </c>
      <c r="I121">
        <v>0</v>
      </c>
      <c r="J121">
        <v>0</v>
      </c>
      <c r="K121">
        <v>0</v>
      </c>
      <c r="L121">
        <v>0</v>
      </c>
      <c r="M121">
        <f t="shared" si="5"/>
        <v>0</v>
      </c>
    </row>
    <row r="122" spans="1:13" x14ac:dyDescent="0.25">
      <c r="A122" s="8">
        <v>78</v>
      </c>
      <c r="B122">
        <v>19</v>
      </c>
      <c r="C122">
        <f t="shared" si="3"/>
        <v>1482</v>
      </c>
      <c r="D122">
        <v>9</v>
      </c>
      <c r="E122">
        <f t="shared" si="4"/>
        <v>13338</v>
      </c>
      <c r="F122" s="6" cm="1">
        <f t="array" ref="F122">_xlfn.IFS(G122=1,E122*$Q$2/1000,H122=1,$Q$3*E122/1000)</f>
        <v>107.37090000000001</v>
      </c>
      <c r="G122">
        <v>0</v>
      </c>
      <c r="H122">
        <v>1</v>
      </c>
      <c r="I122">
        <v>0</v>
      </c>
      <c r="J122">
        <v>0</v>
      </c>
      <c r="K122">
        <v>0</v>
      </c>
      <c r="L122">
        <v>0</v>
      </c>
      <c r="M122">
        <f t="shared" si="5"/>
        <v>0</v>
      </c>
    </row>
    <row r="123" spans="1:13" x14ac:dyDescent="0.25">
      <c r="A123" s="8">
        <v>37</v>
      </c>
      <c r="B123">
        <v>16</v>
      </c>
      <c r="C123">
        <f t="shared" si="3"/>
        <v>592</v>
      </c>
      <c r="D123">
        <v>9</v>
      </c>
      <c r="E123">
        <f t="shared" si="4"/>
        <v>5328</v>
      </c>
      <c r="F123" s="6" cm="1">
        <f t="array" ref="F123">_xlfn.IFS(G123=1,E123*$Q$2/1000,H123=1,$Q$3*E123/1000)</f>
        <v>42.8904</v>
      </c>
      <c r="G123">
        <v>0</v>
      </c>
      <c r="H123">
        <v>1</v>
      </c>
      <c r="I123">
        <v>0</v>
      </c>
      <c r="J123">
        <v>0</v>
      </c>
      <c r="K123">
        <v>0</v>
      </c>
      <c r="L123">
        <v>0</v>
      </c>
      <c r="M123">
        <f t="shared" si="5"/>
        <v>0</v>
      </c>
    </row>
    <row r="124" spans="1:13" x14ac:dyDescent="0.25">
      <c r="A124" s="8">
        <v>24</v>
      </c>
      <c r="B124">
        <v>12</v>
      </c>
      <c r="C124">
        <f t="shared" si="3"/>
        <v>288</v>
      </c>
      <c r="D124">
        <v>9</v>
      </c>
      <c r="E124">
        <f t="shared" si="4"/>
        <v>2592</v>
      </c>
      <c r="F124" s="6" cm="1">
        <f t="array" ref="F124">_xlfn.IFS(G124=1,E124*$Q$2/1000,H124=1,$Q$3*E124/1000)</f>
        <v>20.865600000000001</v>
      </c>
      <c r="G124">
        <v>0</v>
      </c>
      <c r="H124">
        <v>1</v>
      </c>
      <c r="I124">
        <v>0</v>
      </c>
      <c r="J124">
        <v>0</v>
      </c>
      <c r="K124">
        <v>0</v>
      </c>
      <c r="L124">
        <v>0</v>
      </c>
      <c r="M124">
        <f t="shared" si="5"/>
        <v>0</v>
      </c>
    </row>
    <row r="125" spans="1:13" x14ac:dyDescent="0.25">
      <c r="A125" s="8">
        <v>26</v>
      </c>
      <c r="B125">
        <v>21</v>
      </c>
      <c r="C125">
        <f t="shared" si="3"/>
        <v>546</v>
      </c>
      <c r="D125">
        <v>9</v>
      </c>
      <c r="E125">
        <f t="shared" si="4"/>
        <v>4914</v>
      </c>
      <c r="F125" s="6" cm="1">
        <f t="array" ref="F125">_xlfn.IFS(G125=1,E125*$Q$2/1000,H125=1,$Q$3*E125/1000)</f>
        <v>39.557700000000004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f t="shared" si="5"/>
        <v>0</v>
      </c>
    </row>
    <row r="126" spans="1:13" x14ac:dyDescent="0.25">
      <c r="A126" s="8">
        <v>20</v>
      </c>
      <c r="B126">
        <v>28</v>
      </c>
      <c r="C126">
        <f t="shared" si="3"/>
        <v>560</v>
      </c>
      <c r="D126">
        <v>9</v>
      </c>
      <c r="E126">
        <f t="shared" si="4"/>
        <v>5040</v>
      </c>
      <c r="F126" s="6" cm="1">
        <f t="array" ref="F126">_xlfn.IFS(G126=1,E126*$Q$2/1000,H126=1,$Q$3*E126/1000)</f>
        <v>40.572000000000003</v>
      </c>
      <c r="G126">
        <v>0</v>
      </c>
      <c r="H126">
        <v>1</v>
      </c>
      <c r="I126">
        <v>0</v>
      </c>
      <c r="J126">
        <v>0</v>
      </c>
      <c r="K126">
        <v>0</v>
      </c>
      <c r="L126">
        <v>0</v>
      </c>
      <c r="M126">
        <f t="shared" si="5"/>
        <v>0</v>
      </c>
    </row>
    <row r="127" spans="1:13" x14ac:dyDescent="0.25">
      <c r="A127" s="8">
        <v>56</v>
      </c>
      <c r="B127" s="8">
        <v>11</v>
      </c>
      <c r="C127">
        <f t="shared" si="3"/>
        <v>616</v>
      </c>
      <c r="D127">
        <v>9</v>
      </c>
      <c r="E127">
        <f t="shared" si="4"/>
        <v>5544</v>
      </c>
      <c r="F127" s="6" cm="1">
        <f t="array" ref="F127">_xlfn.IFS(G127=1,E127*$Q$2/1000,H127=1,$Q$3*E127/1000)</f>
        <v>44.629200000000004</v>
      </c>
      <c r="G127">
        <v>0</v>
      </c>
      <c r="H127">
        <v>1</v>
      </c>
      <c r="I127">
        <v>0</v>
      </c>
      <c r="J127">
        <v>0</v>
      </c>
      <c r="K127">
        <v>0</v>
      </c>
      <c r="L127">
        <v>0</v>
      </c>
      <c r="M127">
        <f t="shared" si="5"/>
        <v>0</v>
      </c>
    </row>
    <row r="128" spans="1:13" x14ac:dyDescent="0.25">
      <c r="A128" s="8">
        <v>59</v>
      </c>
      <c r="B128" s="8">
        <v>14</v>
      </c>
      <c r="C128">
        <f t="shared" si="3"/>
        <v>826</v>
      </c>
      <c r="D128">
        <v>9</v>
      </c>
      <c r="E128">
        <f t="shared" si="4"/>
        <v>7434</v>
      </c>
      <c r="F128" s="6" cm="1">
        <f t="array" ref="F128">_xlfn.IFS(G128=1,E128*$Q$2/1000,H128=1,$Q$3*E128/1000)</f>
        <v>59.843700000000005</v>
      </c>
      <c r="G128">
        <v>0</v>
      </c>
      <c r="H128">
        <v>1</v>
      </c>
      <c r="I128">
        <v>0</v>
      </c>
      <c r="J128">
        <v>0</v>
      </c>
      <c r="K128">
        <v>0</v>
      </c>
      <c r="L128">
        <v>0</v>
      </c>
      <c r="M128">
        <f t="shared" si="5"/>
        <v>0</v>
      </c>
    </row>
    <row r="129" spans="1:13" x14ac:dyDescent="0.25">
      <c r="A129" s="8">
        <v>28</v>
      </c>
      <c r="B129" s="8">
        <v>9</v>
      </c>
      <c r="C129">
        <f t="shared" si="3"/>
        <v>252</v>
      </c>
      <c r="D129">
        <v>9</v>
      </c>
      <c r="E129">
        <f t="shared" si="4"/>
        <v>2268</v>
      </c>
      <c r="F129" s="6" cm="1">
        <f t="array" ref="F129">_xlfn.IFS(G129=1,E129*$Q$2/1000,H129=1,$Q$3*E129/1000)</f>
        <v>18.257400000000001</v>
      </c>
      <c r="G129">
        <v>0</v>
      </c>
      <c r="H129">
        <v>1</v>
      </c>
      <c r="I129">
        <v>0</v>
      </c>
      <c r="J129">
        <v>0</v>
      </c>
      <c r="K129">
        <v>0</v>
      </c>
      <c r="L129">
        <v>0</v>
      </c>
      <c r="M129">
        <f t="shared" si="5"/>
        <v>0</v>
      </c>
    </row>
    <row r="130" spans="1:13" x14ac:dyDescent="0.25">
      <c r="A130" s="8">
        <v>65</v>
      </c>
      <c r="B130" s="8">
        <v>9</v>
      </c>
      <c r="C130">
        <f t="shared" si="3"/>
        <v>585</v>
      </c>
      <c r="D130">
        <v>9</v>
      </c>
      <c r="E130">
        <f t="shared" si="4"/>
        <v>5265</v>
      </c>
      <c r="F130" s="6" cm="1">
        <f t="array" ref="F130">_xlfn.IFS(G130=1,E130*$Q$2/1000,H130=1,$Q$3*E130/1000)</f>
        <v>42.383250000000004</v>
      </c>
      <c r="G130">
        <v>0</v>
      </c>
      <c r="H130">
        <v>1</v>
      </c>
      <c r="I130">
        <v>0</v>
      </c>
      <c r="J130">
        <v>0</v>
      </c>
      <c r="K130">
        <v>0</v>
      </c>
      <c r="L130">
        <v>0</v>
      </c>
      <c r="M130">
        <f t="shared" si="5"/>
        <v>0</v>
      </c>
    </row>
    <row r="131" spans="1:13" x14ac:dyDescent="0.25">
      <c r="A131" s="8">
        <v>22</v>
      </c>
      <c r="B131" s="8">
        <v>47</v>
      </c>
      <c r="C131">
        <f t="shared" ref="C131:C194" si="6">A131*B131</f>
        <v>1034</v>
      </c>
      <c r="D131">
        <v>9</v>
      </c>
      <c r="E131">
        <f t="shared" ref="E131:E194" si="7">C131*D131</f>
        <v>9306</v>
      </c>
      <c r="F131" s="6" cm="1">
        <f t="array" ref="F131">_xlfn.IFS(G131=1,E131*$Q$2/1000,H131=1,$Q$3*E131/1000)</f>
        <v>74.913300000000007</v>
      </c>
      <c r="G131">
        <v>0</v>
      </c>
      <c r="H131">
        <v>1</v>
      </c>
      <c r="I131">
        <v>0</v>
      </c>
      <c r="J131">
        <v>0</v>
      </c>
      <c r="K131">
        <v>0</v>
      </c>
      <c r="L131">
        <v>0</v>
      </c>
      <c r="M131">
        <f t="shared" ref="M131:M194" si="8">SUM(I131:L131)</f>
        <v>0</v>
      </c>
    </row>
    <row r="132" spans="1:13" x14ac:dyDescent="0.25">
      <c r="A132" s="8">
        <v>35</v>
      </c>
      <c r="B132" s="8">
        <v>9</v>
      </c>
      <c r="C132">
        <f t="shared" si="6"/>
        <v>315</v>
      </c>
      <c r="D132">
        <v>9</v>
      </c>
      <c r="E132">
        <f t="shared" si="7"/>
        <v>2835</v>
      </c>
      <c r="F132" s="6" cm="1">
        <f t="array" ref="F132">_xlfn.IFS(G132=1,E132*$Q$2/1000,H132=1,$Q$3*E132/1000)</f>
        <v>22.821750000000005</v>
      </c>
      <c r="G132">
        <v>0</v>
      </c>
      <c r="H132">
        <v>1</v>
      </c>
      <c r="I132">
        <v>0</v>
      </c>
      <c r="J132">
        <v>0</v>
      </c>
      <c r="K132">
        <v>0</v>
      </c>
      <c r="L132">
        <v>0</v>
      </c>
      <c r="M132">
        <f t="shared" si="8"/>
        <v>0</v>
      </c>
    </row>
    <row r="133" spans="1:13" x14ac:dyDescent="0.25">
      <c r="A133" s="8">
        <v>50</v>
      </c>
      <c r="B133" s="8">
        <v>19</v>
      </c>
      <c r="C133">
        <f t="shared" si="6"/>
        <v>950</v>
      </c>
      <c r="D133">
        <v>9</v>
      </c>
      <c r="E133">
        <f t="shared" si="7"/>
        <v>8550</v>
      </c>
      <c r="F133" s="6" cm="1">
        <f t="array" ref="F133">_xlfn.IFS(G133=1,E133*$Q$2/1000,H133=1,$Q$3*E133/1000)</f>
        <v>68.827500000000001</v>
      </c>
      <c r="G133">
        <v>0</v>
      </c>
      <c r="H133">
        <v>1</v>
      </c>
      <c r="I133">
        <v>0</v>
      </c>
      <c r="J133">
        <v>0</v>
      </c>
      <c r="K133">
        <v>0</v>
      </c>
      <c r="L133">
        <v>0</v>
      </c>
      <c r="M133">
        <f t="shared" si="8"/>
        <v>0</v>
      </c>
    </row>
    <row r="134" spans="1:13" x14ac:dyDescent="0.25">
      <c r="A134" s="8">
        <v>37</v>
      </c>
      <c r="B134" s="8">
        <v>9</v>
      </c>
      <c r="C134">
        <f t="shared" si="6"/>
        <v>333</v>
      </c>
      <c r="D134">
        <v>9</v>
      </c>
      <c r="E134">
        <f t="shared" si="7"/>
        <v>2997</v>
      </c>
      <c r="F134" s="6" cm="1">
        <f t="array" ref="F134">_xlfn.IFS(G134=1,E134*$Q$2/1000,H134=1,$Q$3*E134/1000)</f>
        <v>24.125850000000003</v>
      </c>
      <c r="G134">
        <v>0</v>
      </c>
      <c r="H134">
        <v>1</v>
      </c>
      <c r="I134">
        <v>0</v>
      </c>
      <c r="J134">
        <v>0</v>
      </c>
      <c r="K134">
        <v>0</v>
      </c>
      <c r="L134">
        <v>0</v>
      </c>
      <c r="M134">
        <f t="shared" si="8"/>
        <v>0</v>
      </c>
    </row>
    <row r="135" spans="1:13" x14ac:dyDescent="0.25">
      <c r="A135" s="8">
        <v>24</v>
      </c>
      <c r="B135" s="8">
        <v>10</v>
      </c>
      <c r="C135">
        <f t="shared" si="6"/>
        <v>240</v>
      </c>
      <c r="D135">
        <v>9</v>
      </c>
      <c r="E135">
        <f t="shared" si="7"/>
        <v>2160</v>
      </c>
      <c r="F135" s="6" cm="1">
        <f t="array" ref="F135">_xlfn.IFS(G135=1,E135*$Q$2/1000,H135=1,$Q$3*E135/1000)</f>
        <v>17.388000000000002</v>
      </c>
      <c r="G135">
        <v>0</v>
      </c>
      <c r="H135">
        <v>1</v>
      </c>
      <c r="I135">
        <v>0</v>
      </c>
      <c r="J135">
        <v>0</v>
      </c>
      <c r="K135">
        <v>0</v>
      </c>
      <c r="L135">
        <v>0</v>
      </c>
      <c r="M135">
        <f t="shared" si="8"/>
        <v>0</v>
      </c>
    </row>
    <row r="136" spans="1:13" x14ac:dyDescent="0.25">
      <c r="A136" s="8">
        <v>17</v>
      </c>
      <c r="B136" s="8">
        <v>29</v>
      </c>
      <c r="C136">
        <f t="shared" si="6"/>
        <v>493</v>
      </c>
      <c r="D136">
        <v>7</v>
      </c>
      <c r="E136">
        <f t="shared" si="7"/>
        <v>3451</v>
      </c>
      <c r="F136" s="6" cm="1">
        <f t="array" ref="F136">_xlfn.IFS(G136=1,E136*$Q$2/1000,H136=1,$Q$3*E136/1000)</f>
        <v>26.745249999999999</v>
      </c>
      <c r="G136">
        <v>1</v>
      </c>
      <c r="H136">
        <v>0</v>
      </c>
      <c r="I136">
        <v>0</v>
      </c>
      <c r="J136">
        <v>0</v>
      </c>
      <c r="K136">
        <v>0</v>
      </c>
      <c r="L136">
        <v>0</v>
      </c>
      <c r="M136">
        <f t="shared" si="8"/>
        <v>0</v>
      </c>
    </row>
    <row r="137" spans="1:13" x14ac:dyDescent="0.25">
      <c r="A137" s="8">
        <v>25</v>
      </c>
      <c r="B137" s="8">
        <v>16</v>
      </c>
      <c r="C137">
        <f t="shared" si="6"/>
        <v>400</v>
      </c>
      <c r="D137">
        <v>7</v>
      </c>
      <c r="E137">
        <f t="shared" si="7"/>
        <v>2800</v>
      </c>
      <c r="F137" s="6" cm="1">
        <f t="array" ref="F137">_xlfn.IFS(G137=1,E137*$Q$2/1000,H137=1,$Q$3*E137/1000)</f>
        <v>21.7</v>
      </c>
      <c r="G137">
        <v>1</v>
      </c>
      <c r="H137">
        <v>0</v>
      </c>
      <c r="I137">
        <v>0</v>
      </c>
      <c r="J137">
        <v>0</v>
      </c>
      <c r="K137">
        <v>0</v>
      </c>
      <c r="L137">
        <v>0</v>
      </c>
      <c r="M137">
        <f t="shared" si="8"/>
        <v>0</v>
      </c>
    </row>
    <row r="138" spans="1:13" x14ac:dyDescent="0.25">
      <c r="A138" s="8">
        <v>15</v>
      </c>
      <c r="B138" s="8">
        <v>15</v>
      </c>
      <c r="C138">
        <f t="shared" si="6"/>
        <v>225</v>
      </c>
      <c r="D138">
        <v>4</v>
      </c>
      <c r="E138">
        <f t="shared" si="7"/>
        <v>900</v>
      </c>
      <c r="F138" s="6" cm="1">
        <f t="array" ref="F138">_xlfn.IFS(G138=1,E138*$Q$2/1000,H138=1,$Q$3*E138/1000)</f>
        <v>7.245000000000001</v>
      </c>
      <c r="G138">
        <v>0</v>
      </c>
      <c r="H138">
        <v>1</v>
      </c>
      <c r="I138">
        <v>0</v>
      </c>
      <c r="J138">
        <v>0</v>
      </c>
      <c r="K138">
        <v>0</v>
      </c>
      <c r="L138">
        <v>0</v>
      </c>
      <c r="M138">
        <f t="shared" si="8"/>
        <v>0</v>
      </c>
    </row>
    <row r="139" spans="1:13" x14ac:dyDescent="0.25">
      <c r="A139" s="8">
        <v>18</v>
      </c>
      <c r="B139" s="8">
        <v>34</v>
      </c>
      <c r="C139">
        <f t="shared" si="6"/>
        <v>612</v>
      </c>
      <c r="D139">
        <v>4</v>
      </c>
      <c r="E139">
        <f t="shared" si="7"/>
        <v>2448</v>
      </c>
      <c r="F139" s="6" cm="1">
        <f t="array" ref="F139">_xlfn.IFS(G139=1,E139*$Q$2/1000,H139=1,$Q$3*E139/1000)</f>
        <v>19.706400000000002</v>
      </c>
      <c r="G139">
        <v>0</v>
      </c>
      <c r="H139">
        <v>1</v>
      </c>
      <c r="I139">
        <v>0</v>
      </c>
      <c r="J139">
        <v>0</v>
      </c>
      <c r="K139">
        <v>0</v>
      </c>
      <c r="L139">
        <v>0</v>
      </c>
      <c r="M139">
        <f t="shared" si="8"/>
        <v>0</v>
      </c>
    </row>
    <row r="140" spans="1:13" x14ac:dyDescent="0.25">
      <c r="A140" s="8">
        <v>18</v>
      </c>
      <c r="B140" s="8">
        <v>36</v>
      </c>
      <c r="C140">
        <f t="shared" si="6"/>
        <v>648</v>
      </c>
      <c r="D140">
        <v>6</v>
      </c>
      <c r="E140">
        <f t="shared" si="7"/>
        <v>3888</v>
      </c>
      <c r="F140" s="6" cm="1">
        <f t="array" ref="F140">_xlfn.IFS(G140=1,E140*$Q$2/1000,H140=1,$Q$3*E140/1000)</f>
        <v>31.298400000000001</v>
      </c>
      <c r="G140">
        <v>0</v>
      </c>
      <c r="H140">
        <v>1</v>
      </c>
      <c r="I140">
        <v>0</v>
      </c>
      <c r="J140">
        <v>0</v>
      </c>
      <c r="K140">
        <v>0</v>
      </c>
      <c r="L140">
        <v>0</v>
      </c>
      <c r="M140">
        <f t="shared" si="8"/>
        <v>0</v>
      </c>
    </row>
    <row r="141" spans="1:13" x14ac:dyDescent="0.25">
      <c r="A141" s="8">
        <v>14</v>
      </c>
      <c r="B141" s="8">
        <v>22</v>
      </c>
      <c r="C141">
        <f t="shared" si="6"/>
        <v>308</v>
      </c>
      <c r="D141">
        <v>6</v>
      </c>
      <c r="E141">
        <f t="shared" si="7"/>
        <v>1848</v>
      </c>
      <c r="F141" s="6" cm="1">
        <f t="array" ref="F141">_xlfn.IFS(G141=1,E141*$Q$2/1000,H141=1,$Q$3*E141/1000)</f>
        <v>14.876400000000002</v>
      </c>
      <c r="G141">
        <v>0</v>
      </c>
      <c r="H141">
        <v>1</v>
      </c>
      <c r="I141">
        <v>0</v>
      </c>
      <c r="J141">
        <v>0</v>
      </c>
      <c r="K141">
        <v>0</v>
      </c>
      <c r="L141">
        <v>0</v>
      </c>
      <c r="M141">
        <f t="shared" si="8"/>
        <v>0</v>
      </c>
    </row>
    <row r="142" spans="1:13" x14ac:dyDescent="0.25">
      <c r="A142" s="8">
        <v>21</v>
      </c>
      <c r="B142" s="8">
        <v>35</v>
      </c>
      <c r="C142">
        <f t="shared" si="6"/>
        <v>735</v>
      </c>
      <c r="D142">
        <v>8</v>
      </c>
      <c r="E142">
        <f t="shared" si="7"/>
        <v>5880</v>
      </c>
      <c r="F142" s="6" cm="1">
        <f t="array" ref="F142">_xlfn.IFS(G142=1,E142*$Q$2/1000,H142=1,$Q$3*E142/1000)</f>
        <v>45.57</v>
      </c>
      <c r="G142">
        <v>1</v>
      </c>
      <c r="H142">
        <v>0</v>
      </c>
      <c r="I142">
        <v>0</v>
      </c>
      <c r="J142">
        <v>0</v>
      </c>
      <c r="K142">
        <v>0</v>
      </c>
      <c r="L142">
        <v>0</v>
      </c>
      <c r="M142">
        <f t="shared" si="8"/>
        <v>0</v>
      </c>
    </row>
    <row r="143" spans="1:13" x14ac:dyDescent="0.25">
      <c r="A143" s="8">
        <v>15</v>
      </c>
      <c r="B143" s="8">
        <v>30</v>
      </c>
      <c r="C143">
        <f t="shared" si="6"/>
        <v>450</v>
      </c>
      <c r="D143">
        <v>10</v>
      </c>
      <c r="E143">
        <f t="shared" si="7"/>
        <v>4500</v>
      </c>
      <c r="F143" s="6" cm="1">
        <f t="array" ref="F143">_xlfn.IFS(G143=1,E143*$Q$2/1000,H143=1,$Q$3*E143/1000)</f>
        <v>34.875</v>
      </c>
      <c r="G143">
        <v>1</v>
      </c>
      <c r="H143">
        <v>0</v>
      </c>
      <c r="I143">
        <v>0</v>
      </c>
      <c r="J143">
        <v>0</v>
      </c>
      <c r="K143">
        <v>0</v>
      </c>
      <c r="L143">
        <v>0</v>
      </c>
      <c r="M143">
        <f t="shared" si="8"/>
        <v>0</v>
      </c>
    </row>
    <row r="144" spans="1:13" x14ac:dyDescent="0.25">
      <c r="A144" s="8">
        <v>26</v>
      </c>
      <c r="B144" s="8">
        <v>20</v>
      </c>
      <c r="C144">
        <f t="shared" si="6"/>
        <v>520</v>
      </c>
      <c r="D144">
        <v>4</v>
      </c>
      <c r="E144">
        <f t="shared" si="7"/>
        <v>2080</v>
      </c>
      <c r="F144" s="6" cm="1">
        <f t="array" ref="F144">_xlfn.IFS(G144=1,E144*$Q$2/1000,H144=1,$Q$3*E144/1000)</f>
        <v>16.744</v>
      </c>
      <c r="G144">
        <v>0</v>
      </c>
      <c r="H144">
        <v>1</v>
      </c>
      <c r="I144">
        <v>0</v>
      </c>
      <c r="J144">
        <v>0</v>
      </c>
      <c r="K144">
        <v>0</v>
      </c>
      <c r="L144">
        <v>0</v>
      </c>
      <c r="M144">
        <f t="shared" si="8"/>
        <v>0</v>
      </c>
    </row>
    <row r="145" spans="1:13" x14ac:dyDescent="0.25">
      <c r="A145" s="8">
        <v>16</v>
      </c>
      <c r="B145" s="8">
        <v>30</v>
      </c>
      <c r="C145">
        <f t="shared" si="6"/>
        <v>480</v>
      </c>
      <c r="D145">
        <v>4</v>
      </c>
      <c r="E145">
        <f t="shared" si="7"/>
        <v>1920</v>
      </c>
      <c r="F145" s="6" cm="1">
        <f t="array" ref="F145">_xlfn.IFS(G145=1,E145*$Q$2/1000,H145=1,$Q$3*E145/1000)</f>
        <v>15.456000000000001</v>
      </c>
      <c r="G145">
        <v>0</v>
      </c>
      <c r="H145">
        <v>1</v>
      </c>
      <c r="I145">
        <v>0</v>
      </c>
      <c r="J145">
        <v>0</v>
      </c>
      <c r="K145">
        <v>0</v>
      </c>
      <c r="L145">
        <v>0</v>
      </c>
      <c r="M145">
        <f t="shared" si="8"/>
        <v>0</v>
      </c>
    </row>
    <row r="146" spans="1:13" x14ac:dyDescent="0.25">
      <c r="A146" s="8">
        <v>14</v>
      </c>
      <c r="B146" s="8">
        <v>16</v>
      </c>
      <c r="C146">
        <f t="shared" si="6"/>
        <v>224</v>
      </c>
      <c r="D146">
        <v>4</v>
      </c>
      <c r="E146">
        <f t="shared" si="7"/>
        <v>896</v>
      </c>
      <c r="F146" s="6" cm="1">
        <f t="array" ref="F146">_xlfn.IFS(G146=1,E146*$Q$2/1000,H146=1,$Q$3*E146/1000)</f>
        <v>7.2128000000000014</v>
      </c>
      <c r="G146">
        <v>0</v>
      </c>
      <c r="H146">
        <v>1</v>
      </c>
      <c r="I146">
        <v>0</v>
      </c>
      <c r="J146">
        <v>0</v>
      </c>
      <c r="K146">
        <v>0</v>
      </c>
      <c r="L146">
        <v>0</v>
      </c>
      <c r="M146">
        <f t="shared" si="8"/>
        <v>0</v>
      </c>
    </row>
    <row r="147" spans="1:13" x14ac:dyDescent="0.25">
      <c r="A147" s="8">
        <v>22</v>
      </c>
      <c r="B147" s="8">
        <v>43</v>
      </c>
      <c r="C147">
        <f t="shared" si="6"/>
        <v>946</v>
      </c>
      <c r="D147">
        <v>4</v>
      </c>
      <c r="E147">
        <f t="shared" si="7"/>
        <v>3784</v>
      </c>
      <c r="F147" s="6" cm="1">
        <f t="array" ref="F147">_xlfn.IFS(G147=1,E147*$Q$2/1000,H147=1,$Q$3*E147/1000)</f>
        <v>30.461200000000005</v>
      </c>
      <c r="G147">
        <v>0</v>
      </c>
      <c r="H147">
        <v>1</v>
      </c>
      <c r="I147">
        <v>0</v>
      </c>
      <c r="J147">
        <v>0</v>
      </c>
      <c r="K147">
        <v>0</v>
      </c>
      <c r="L147">
        <v>0</v>
      </c>
      <c r="M147">
        <f t="shared" si="8"/>
        <v>0</v>
      </c>
    </row>
    <row r="148" spans="1:13" x14ac:dyDescent="0.25">
      <c r="A148" s="8">
        <v>33</v>
      </c>
      <c r="B148" s="8">
        <v>12</v>
      </c>
      <c r="C148">
        <f t="shared" si="6"/>
        <v>396</v>
      </c>
      <c r="D148">
        <v>4</v>
      </c>
      <c r="E148">
        <f t="shared" si="7"/>
        <v>1584</v>
      </c>
      <c r="F148" s="6" cm="1">
        <f t="array" ref="F148">_xlfn.IFS(G148=1,E148*$Q$2/1000,H148=1,$Q$3*E148/1000)</f>
        <v>12.751200000000001</v>
      </c>
      <c r="G148">
        <v>0</v>
      </c>
      <c r="H148">
        <v>1</v>
      </c>
      <c r="I148">
        <v>0</v>
      </c>
      <c r="J148">
        <v>0</v>
      </c>
      <c r="K148">
        <v>0</v>
      </c>
      <c r="L148">
        <v>0</v>
      </c>
      <c r="M148">
        <f t="shared" si="8"/>
        <v>0</v>
      </c>
    </row>
    <row r="149" spans="1:13" x14ac:dyDescent="0.25">
      <c r="A149" s="8">
        <v>20</v>
      </c>
      <c r="B149" s="8">
        <v>11</v>
      </c>
      <c r="C149">
        <f t="shared" si="6"/>
        <v>220</v>
      </c>
      <c r="D149">
        <v>4</v>
      </c>
      <c r="E149">
        <f t="shared" si="7"/>
        <v>880</v>
      </c>
      <c r="F149" s="6" cm="1">
        <f t="array" ref="F149">_xlfn.IFS(G149=1,E149*$Q$2/1000,H149=1,$Q$3*E149/1000)</f>
        <v>7.0840000000000005</v>
      </c>
      <c r="G149">
        <v>0</v>
      </c>
      <c r="H149">
        <v>1</v>
      </c>
      <c r="I149">
        <v>0</v>
      </c>
      <c r="J149">
        <v>0</v>
      </c>
      <c r="K149">
        <v>0</v>
      </c>
      <c r="L149">
        <v>0</v>
      </c>
      <c r="M149">
        <f t="shared" si="8"/>
        <v>0</v>
      </c>
    </row>
    <row r="150" spans="1:13" x14ac:dyDescent="0.25">
      <c r="A150" s="8">
        <v>43</v>
      </c>
      <c r="B150" s="8">
        <v>14</v>
      </c>
      <c r="C150">
        <f t="shared" si="6"/>
        <v>602</v>
      </c>
      <c r="D150">
        <v>4</v>
      </c>
      <c r="E150">
        <f t="shared" si="7"/>
        <v>2408</v>
      </c>
      <c r="F150" s="6" cm="1">
        <f t="array" ref="F150">_xlfn.IFS(G150=1,E150*$Q$2/1000,H150=1,$Q$3*E150/1000)</f>
        <v>19.384400000000003</v>
      </c>
      <c r="G150">
        <v>0</v>
      </c>
      <c r="H150">
        <v>1</v>
      </c>
      <c r="I150">
        <v>0</v>
      </c>
      <c r="J150">
        <v>0</v>
      </c>
      <c r="K150">
        <v>0</v>
      </c>
      <c r="L150">
        <v>0</v>
      </c>
      <c r="M150">
        <f t="shared" si="8"/>
        <v>0</v>
      </c>
    </row>
    <row r="151" spans="1:13" x14ac:dyDescent="0.25">
      <c r="A151" s="8">
        <v>27</v>
      </c>
      <c r="B151" s="8">
        <v>9</v>
      </c>
      <c r="C151">
        <f t="shared" si="6"/>
        <v>243</v>
      </c>
      <c r="D151">
        <v>4</v>
      </c>
      <c r="E151">
        <f t="shared" si="7"/>
        <v>972</v>
      </c>
      <c r="F151" s="6" cm="1">
        <f t="array" ref="F151">_xlfn.IFS(G151=1,E151*$Q$2/1000,H151=1,$Q$3*E151/1000)</f>
        <v>7.8246000000000002</v>
      </c>
      <c r="G151">
        <v>0</v>
      </c>
      <c r="H151">
        <v>1</v>
      </c>
      <c r="I151">
        <v>0</v>
      </c>
      <c r="J151">
        <v>0</v>
      </c>
      <c r="K151">
        <v>0</v>
      </c>
      <c r="L151">
        <v>0</v>
      </c>
      <c r="M151">
        <f t="shared" si="8"/>
        <v>0</v>
      </c>
    </row>
    <row r="152" spans="1:13" x14ac:dyDescent="0.25">
      <c r="A152" s="8">
        <v>24</v>
      </c>
      <c r="B152" s="8">
        <v>9</v>
      </c>
      <c r="C152">
        <f t="shared" si="6"/>
        <v>216</v>
      </c>
      <c r="D152">
        <v>7</v>
      </c>
      <c r="E152">
        <f t="shared" si="7"/>
        <v>1512</v>
      </c>
      <c r="F152" s="6" cm="1">
        <f t="array" ref="F152">_xlfn.IFS(G152=1,E152*$Q$2/1000,H152=1,$Q$3*E152/1000)</f>
        <v>11.718</v>
      </c>
      <c r="G152">
        <v>1</v>
      </c>
      <c r="H152">
        <v>0</v>
      </c>
      <c r="I152">
        <v>0</v>
      </c>
      <c r="J152">
        <v>0</v>
      </c>
      <c r="K152">
        <v>0</v>
      </c>
      <c r="L152">
        <v>0</v>
      </c>
      <c r="M152">
        <f t="shared" si="8"/>
        <v>0</v>
      </c>
    </row>
    <row r="153" spans="1:13" x14ac:dyDescent="0.25">
      <c r="A153" s="8">
        <v>19</v>
      </c>
      <c r="B153" s="8">
        <v>47</v>
      </c>
      <c r="C153">
        <f t="shared" si="6"/>
        <v>893</v>
      </c>
      <c r="D153">
        <v>7</v>
      </c>
      <c r="E153">
        <f t="shared" si="7"/>
        <v>6251</v>
      </c>
      <c r="F153" s="6" cm="1">
        <f t="array" ref="F153">_xlfn.IFS(G153=1,E153*$Q$2/1000,H153=1,$Q$3*E153/1000)</f>
        <v>48.445250000000001</v>
      </c>
      <c r="G153">
        <v>1</v>
      </c>
      <c r="H153">
        <v>0</v>
      </c>
      <c r="I153">
        <v>0</v>
      </c>
      <c r="J153">
        <v>0</v>
      </c>
      <c r="K153">
        <v>0</v>
      </c>
      <c r="L153">
        <v>0</v>
      </c>
      <c r="M153">
        <f t="shared" si="8"/>
        <v>0</v>
      </c>
    </row>
    <row r="154" spans="1:13" x14ac:dyDescent="0.25">
      <c r="A154" s="8">
        <v>26</v>
      </c>
      <c r="B154" s="8">
        <v>20</v>
      </c>
      <c r="C154">
        <f t="shared" si="6"/>
        <v>520</v>
      </c>
      <c r="D154">
        <v>7</v>
      </c>
      <c r="E154">
        <f t="shared" si="7"/>
        <v>3640</v>
      </c>
      <c r="F154" s="6" cm="1">
        <f t="array" ref="F154">_xlfn.IFS(G154=1,E154*$Q$2/1000,H154=1,$Q$3*E154/1000)</f>
        <v>28.21</v>
      </c>
      <c r="G154">
        <v>1</v>
      </c>
      <c r="H154">
        <v>0</v>
      </c>
      <c r="I154">
        <v>0</v>
      </c>
      <c r="J154">
        <v>0</v>
      </c>
      <c r="K154">
        <v>0</v>
      </c>
      <c r="L154">
        <v>0</v>
      </c>
      <c r="M154">
        <f t="shared" si="8"/>
        <v>0</v>
      </c>
    </row>
    <row r="155" spans="1:13" x14ac:dyDescent="0.25">
      <c r="A155" s="8">
        <v>21</v>
      </c>
      <c r="B155">
        <v>43</v>
      </c>
      <c r="C155">
        <f t="shared" si="6"/>
        <v>903</v>
      </c>
      <c r="D155">
        <v>7</v>
      </c>
      <c r="E155">
        <f t="shared" si="7"/>
        <v>6321</v>
      </c>
      <c r="F155" s="6" cm="1">
        <f t="array" ref="F155">_xlfn.IFS(G155=1,E155*$Q$2/1000,H155=1,$Q$3*E155/1000)</f>
        <v>48.987749999999998</v>
      </c>
      <c r="G155">
        <v>1</v>
      </c>
      <c r="H155">
        <v>0</v>
      </c>
      <c r="I155">
        <v>0</v>
      </c>
      <c r="J155">
        <v>0</v>
      </c>
      <c r="K155">
        <v>0</v>
      </c>
      <c r="L155">
        <v>0</v>
      </c>
      <c r="M155">
        <f t="shared" si="8"/>
        <v>0</v>
      </c>
    </row>
    <row r="156" spans="1:13" x14ac:dyDescent="0.25">
      <c r="A156" s="8">
        <v>47</v>
      </c>
      <c r="B156">
        <v>19</v>
      </c>
      <c r="C156">
        <f t="shared" si="6"/>
        <v>893</v>
      </c>
      <c r="D156">
        <v>7</v>
      </c>
      <c r="E156">
        <f t="shared" si="7"/>
        <v>6251</v>
      </c>
      <c r="F156" s="6" cm="1">
        <f t="array" ref="F156">_xlfn.IFS(G156=1,E156*$Q$2/1000,H156=1,$Q$3*E156/1000)</f>
        <v>48.445250000000001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f t="shared" si="8"/>
        <v>0</v>
      </c>
    </row>
    <row r="157" spans="1:13" x14ac:dyDescent="0.25">
      <c r="A157" s="8">
        <v>18</v>
      </c>
      <c r="B157">
        <v>16</v>
      </c>
      <c r="C157">
        <f t="shared" si="6"/>
        <v>288</v>
      </c>
      <c r="D157">
        <v>7</v>
      </c>
      <c r="E157">
        <f t="shared" si="7"/>
        <v>2016</v>
      </c>
      <c r="F157" s="6" cm="1">
        <f t="array" ref="F157">_xlfn.IFS(G157=1,E157*$Q$2/1000,H157=1,$Q$3*E157/1000)</f>
        <v>15.624000000000001</v>
      </c>
      <c r="G157">
        <v>1</v>
      </c>
      <c r="H157">
        <v>0</v>
      </c>
      <c r="I157">
        <v>0</v>
      </c>
      <c r="J157">
        <v>0</v>
      </c>
      <c r="K157">
        <v>0</v>
      </c>
      <c r="L157">
        <v>0</v>
      </c>
      <c r="M157">
        <f t="shared" si="8"/>
        <v>0</v>
      </c>
    </row>
    <row r="158" spans="1:13" x14ac:dyDescent="0.25">
      <c r="A158" s="8">
        <v>20</v>
      </c>
      <c r="B158">
        <v>12</v>
      </c>
      <c r="C158">
        <f t="shared" si="6"/>
        <v>240</v>
      </c>
      <c r="D158">
        <v>7</v>
      </c>
      <c r="E158">
        <f t="shared" si="7"/>
        <v>1680</v>
      </c>
      <c r="F158" s="6" cm="1">
        <f t="array" ref="F158">_xlfn.IFS(G158=1,E158*$Q$2/1000,H158=1,$Q$3*E158/1000)</f>
        <v>13.02</v>
      </c>
      <c r="G158">
        <v>1</v>
      </c>
      <c r="H158">
        <v>0</v>
      </c>
      <c r="I158">
        <v>0</v>
      </c>
      <c r="J158">
        <v>0</v>
      </c>
      <c r="K158">
        <v>0</v>
      </c>
      <c r="L158">
        <v>0</v>
      </c>
      <c r="M158">
        <f t="shared" si="8"/>
        <v>0</v>
      </c>
    </row>
    <row r="159" spans="1:13" x14ac:dyDescent="0.25">
      <c r="A159" s="8">
        <v>18</v>
      </c>
      <c r="B159">
        <v>21</v>
      </c>
      <c r="C159">
        <f t="shared" si="6"/>
        <v>378</v>
      </c>
      <c r="D159">
        <v>7</v>
      </c>
      <c r="E159">
        <f t="shared" si="7"/>
        <v>2646</v>
      </c>
      <c r="F159" s="6" cm="1">
        <f t="array" ref="F159">_xlfn.IFS(G159=1,E159*$Q$2/1000,H159=1,$Q$3*E159/1000)</f>
        <v>20.506499999999999</v>
      </c>
      <c r="G159">
        <v>1</v>
      </c>
      <c r="H159">
        <v>0</v>
      </c>
      <c r="I159">
        <v>0</v>
      </c>
      <c r="J159">
        <v>0</v>
      </c>
      <c r="K159">
        <v>0</v>
      </c>
      <c r="L159">
        <v>0</v>
      </c>
      <c r="M159">
        <f t="shared" si="8"/>
        <v>0</v>
      </c>
    </row>
    <row r="160" spans="1:13" x14ac:dyDescent="0.25">
      <c r="A160" s="8">
        <v>33</v>
      </c>
      <c r="B160">
        <v>17</v>
      </c>
      <c r="C160">
        <f t="shared" si="6"/>
        <v>561</v>
      </c>
      <c r="D160">
        <v>10</v>
      </c>
      <c r="E160">
        <f t="shared" si="7"/>
        <v>5610</v>
      </c>
      <c r="F160" s="6" cm="1">
        <f t="array" ref="F160">_xlfn.IFS(G160=1,E160*$Q$2/1000,H160=1,$Q$3*E160/1000)</f>
        <v>43.477499999999999</v>
      </c>
      <c r="G160">
        <v>1</v>
      </c>
      <c r="H160">
        <v>0</v>
      </c>
      <c r="I160">
        <v>0</v>
      </c>
      <c r="J160">
        <v>0</v>
      </c>
      <c r="K160">
        <v>0</v>
      </c>
      <c r="L160">
        <v>0</v>
      </c>
      <c r="M160">
        <f t="shared" si="8"/>
        <v>0</v>
      </c>
    </row>
    <row r="161" spans="1:13" x14ac:dyDescent="0.25">
      <c r="A161" s="8">
        <v>13</v>
      </c>
      <c r="B161">
        <v>6</v>
      </c>
      <c r="C161">
        <f t="shared" si="6"/>
        <v>78</v>
      </c>
      <c r="D161">
        <v>7</v>
      </c>
      <c r="E161">
        <f t="shared" si="7"/>
        <v>546</v>
      </c>
      <c r="F161" s="6" cm="1">
        <f t="array" ref="F161">_xlfn.IFS(G161=1,E161*$Q$2/1000,H161=1,$Q$3*E161/1000)</f>
        <v>4.2314999999999996</v>
      </c>
      <c r="G161">
        <v>1</v>
      </c>
      <c r="H161">
        <v>0</v>
      </c>
      <c r="I161">
        <v>0</v>
      </c>
      <c r="J161">
        <v>0</v>
      </c>
      <c r="K161">
        <v>0</v>
      </c>
      <c r="L161">
        <v>0</v>
      </c>
      <c r="M161">
        <f t="shared" si="8"/>
        <v>0</v>
      </c>
    </row>
    <row r="162" spans="1:13" x14ac:dyDescent="0.25">
      <c r="A162" s="8">
        <v>33</v>
      </c>
      <c r="B162">
        <v>31</v>
      </c>
      <c r="C162">
        <f t="shared" si="6"/>
        <v>1023</v>
      </c>
      <c r="D162">
        <v>7</v>
      </c>
      <c r="E162">
        <f t="shared" si="7"/>
        <v>7161</v>
      </c>
      <c r="F162" s="6" cm="1">
        <f t="array" ref="F162">_xlfn.IFS(G162=1,E162*$Q$2/1000,H162=1,$Q$3*E162/1000)</f>
        <v>55.497750000000003</v>
      </c>
      <c r="G162">
        <v>1</v>
      </c>
      <c r="H162">
        <v>0</v>
      </c>
      <c r="I162">
        <v>0</v>
      </c>
      <c r="J162">
        <v>0</v>
      </c>
      <c r="K162">
        <v>0</v>
      </c>
      <c r="L162">
        <v>0</v>
      </c>
      <c r="M162">
        <f t="shared" si="8"/>
        <v>0</v>
      </c>
    </row>
    <row r="163" spans="1:13" x14ac:dyDescent="0.25">
      <c r="A163" s="8">
        <v>41</v>
      </c>
      <c r="B163" s="8">
        <v>30</v>
      </c>
      <c r="C163">
        <f t="shared" si="6"/>
        <v>1230</v>
      </c>
      <c r="D163">
        <v>7</v>
      </c>
      <c r="E163">
        <f t="shared" si="7"/>
        <v>8610</v>
      </c>
      <c r="F163" s="6" cm="1">
        <f t="array" ref="F163">_xlfn.IFS(G163=1,E163*$Q$2/1000,H163=1,$Q$3*E163/1000)</f>
        <v>66.727500000000006</v>
      </c>
      <c r="G163">
        <v>1</v>
      </c>
      <c r="H163">
        <v>0</v>
      </c>
      <c r="I163">
        <v>0</v>
      </c>
      <c r="J163">
        <v>0</v>
      </c>
      <c r="K163">
        <v>0</v>
      </c>
      <c r="L163">
        <v>0</v>
      </c>
      <c r="M163">
        <f t="shared" si="8"/>
        <v>0</v>
      </c>
    </row>
    <row r="164" spans="1:13" x14ac:dyDescent="0.25">
      <c r="A164" s="8">
        <v>19</v>
      </c>
      <c r="B164" s="8">
        <v>16</v>
      </c>
      <c r="C164">
        <f t="shared" si="6"/>
        <v>304</v>
      </c>
      <c r="D164">
        <v>7</v>
      </c>
      <c r="E164">
        <f t="shared" si="7"/>
        <v>2128</v>
      </c>
      <c r="F164" s="6" cm="1">
        <f t="array" ref="F164">_xlfn.IFS(G164=1,E164*$Q$2/1000,H164=1,$Q$3*E164/1000)</f>
        <v>16.492000000000001</v>
      </c>
      <c r="G164">
        <v>1</v>
      </c>
      <c r="H164">
        <v>0</v>
      </c>
      <c r="I164">
        <v>0</v>
      </c>
      <c r="J164">
        <v>0</v>
      </c>
      <c r="K164">
        <v>0</v>
      </c>
      <c r="L164">
        <v>0</v>
      </c>
      <c r="M164">
        <f t="shared" si="8"/>
        <v>0</v>
      </c>
    </row>
    <row r="165" spans="1:13" x14ac:dyDescent="0.25">
      <c r="A165" s="8">
        <v>20</v>
      </c>
      <c r="B165" s="8">
        <v>43</v>
      </c>
      <c r="C165">
        <f t="shared" si="6"/>
        <v>860</v>
      </c>
      <c r="D165">
        <v>7</v>
      </c>
      <c r="E165">
        <f t="shared" si="7"/>
        <v>6020</v>
      </c>
      <c r="F165" s="6" cm="1">
        <f t="array" ref="F165">_xlfn.IFS(G165=1,E165*$Q$2/1000,H165=1,$Q$3*E165/1000)</f>
        <v>46.655000000000001</v>
      </c>
      <c r="G165">
        <v>1</v>
      </c>
      <c r="H165">
        <v>0</v>
      </c>
      <c r="I165">
        <v>0</v>
      </c>
      <c r="J165">
        <v>0</v>
      </c>
      <c r="K165">
        <v>0</v>
      </c>
      <c r="L165">
        <v>0</v>
      </c>
      <c r="M165">
        <f t="shared" si="8"/>
        <v>0</v>
      </c>
    </row>
    <row r="166" spans="1:13" x14ac:dyDescent="0.25">
      <c r="A166" s="8">
        <v>14</v>
      </c>
      <c r="B166" s="8">
        <v>12</v>
      </c>
      <c r="C166">
        <f t="shared" si="6"/>
        <v>168</v>
      </c>
      <c r="D166">
        <v>7</v>
      </c>
      <c r="E166">
        <f t="shared" si="7"/>
        <v>1176</v>
      </c>
      <c r="F166" s="6" cm="1">
        <f t="array" ref="F166">_xlfn.IFS(G166=1,E166*$Q$2/1000,H166=1,$Q$3*E166/1000)</f>
        <v>9.1140000000000008</v>
      </c>
      <c r="G166">
        <v>1</v>
      </c>
      <c r="H166">
        <v>0</v>
      </c>
      <c r="I166">
        <v>0</v>
      </c>
      <c r="J166">
        <v>0</v>
      </c>
      <c r="K166">
        <v>0</v>
      </c>
      <c r="L166">
        <v>0</v>
      </c>
      <c r="M166">
        <f t="shared" si="8"/>
        <v>0</v>
      </c>
    </row>
    <row r="167" spans="1:13" x14ac:dyDescent="0.25">
      <c r="A167" s="8">
        <v>20</v>
      </c>
      <c r="B167" s="8">
        <v>11</v>
      </c>
      <c r="C167">
        <f t="shared" si="6"/>
        <v>220</v>
      </c>
      <c r="D167">
        <v>7</v>
      </c>
      <c r="E167">
        <f t="shared" si="7"/>
        <v>1540</v>
      </c>
      <c r="F167" s="6" cm="1">
        <f t="array" ref="F167">_xlfn.IFS(G167=1,E167*$Q$2/1000,H167=1,$Q$3*E167/1000)</f>
        <v>11.935</v>
      </c>
      <c r="G167">
        <v>1</v>
      </c>
      <c r="H167">
        <v>0</v>
      </c>
      <c r="I167">
        <v>0</v>
      </c>
      <c r="J167">
        <v>0</v>
      </c>
      <c r="K167">
        <v>0</v>
      </c>
      <c r="L167">
        <v>0</v>
      </c>
      <c r="M167">
        <f t="shared" si="8"/>
        <v>0</v>
      </c>
    </row>
    <row r="168" spans="1:13" x14ac:dyDescent="0.25">
      <c r="A168" s="8">
        <v>90</v>
      </c>
      <c r="B168" s="8">
        <v>14</v>
      </c>
      <c r="C168">
        <f t="shared" si="6"/>
        <v>1260</v>
      </c>
      <c r="D168">
        <v>7</v>
      </c>
      <c r="E168">
        <f t="shared" si="7"/>
        <v>8820</v>
      </c>
      <c r="F168" s="6" cm="1">
        <f t="array" ref="F168">_xlfn.IFS(G168=1,E168*$Q$2/1000,H168=1,$Q$3*E168/1000)</f>
        <v>68.355000000000004</v>
      </c>
      <c r="G168">
        <v>1</v>
      </c>
      <c r="H168">
        <v>0</v>
      </c>
      <c r="I168">
        <v>0</v>
      </c>
      <c r="J168">
        <v>0</v>
      </c>
      <c r="K168">
        <v>0</v>
      </c>
      <c r="L168">
        <v>0</v>
      </c>
      <c r="M168">
        <f t="shared" si="8"/>
        <v>0</v>
      </c>
    </row>
    <row r="169" spans="1:13" x14ac:dyDescent="0.25">
      <c r="A169" s="8">
        <v>54</v>
      </c>
      <c r="B169" s="8">
        <v>9</v>
      </c>
      <c r="C169">
        <f t="shared" si="6"/>
        <v>486</v>
      </c>
      <c r="D169">
        <v>7</v>
      </c>
      <c r="E169">
        <f t="shared" si="7"/>
        <v>3402</v>
      </c>
      <c r="F169" s="6" cm="1">
        <f t="array" ref="F169">_xlfn.IFS(G169=1,E169*$Q$2/1000,H169=1,$Q$3*E169/1000)</f>
        <v>26.365500000000001</v>
      </c>
      <c r="G169">
        <v>1</v>
      </c>
      <c r="H169">
        <v>0</v>
      </c>
      <c r="I169">
        <v>0</v>
      </c>
      <c r="J169">
        <v>0</v>
      </c>
      <c r="K169">
        <v>0</v>
      </c>
      <c r="L169">
        <v>0</v>
      </c>
      <c r="M169">
        <f t="shared" si="8"/>
        <v>0</v>
      </c>
    </row>
    <row r="170" spans="1:13" x14ac:dyDescent="0.25">
      <c r="A170" s="8">
        <v>53</v>
      </c>
      <c r="B170" s="8">
        <v>9</v>
      </c>
      <c r="C170">
        <f t="shared" si="6"/>
        <v>477</v>
      </c>
      <c r="D170">
        <v>7</v>
      </c>
      <c r="E170">
        <f t="shared" si="7"/>
        <v>3339</v>
      </c>
      <c r="F170" s="6" cm="1">
        <f t="array" ref="F170">_xlfn.IFS(G170=1,E170*$Q$2/1000,H170=1,$Q$3*E170/1000)</f>
        <v>25.87725</v>
      </c>
      <c r="G170">
        <v>1</v>
      </c>
      <c r="H170">
        <v>0</v>
      </c>
      <c r="I170">
        <v>0</v>
      </c>
      <c r="J170">
        <v>0</v>
      </c>
      <c r="K170">
        <v>0</v>
      </c>
      <c r="L170">
        <v>0</v>
      </c>
      <c r="M170">
        <f t="shared" si="8"/>
        <v>0</v>
      </c>
    </row>
    <row r="171" spans="1:13" x14ac:dyDescent="0.25">
      <c r="A171" s="8">
        <v>33</v>
      </c>
      <c r="B171" s="8">
        <v>47</v>
      </c>
      <c r="C171">
        <f t="shared" si="6"/>
        <v>1551</v>
      </c>
      <c r="D171">
        <v>7</v>
      </c>
      <c r="E171">
        <f t="shared" si="7"/>
        <v>10857</v>
      </c>
      <c r="F171" s="6" cm="1">
        <f t="array" ref="F171">_xlfn.IFS(G171=1,E171*$Q$2/1000,H171=1,$Q$3*E171/1000)</f>
        <v>84.141750000000002</v>
      </c>
      <c r="G171">
        <v>1</v>
      </c>
      <c r="H171">
        <v>0</v>
      </c>
      <c r="I171">
        <v>0</v>
      </c>
      <c r="J171">
        <v>0</v>
      </c>
      <c r="K171">
        <v>0</v>
      </c>
      <c r="L171">
        <v>0</v>
      </c>
      <c r="M171">
        <f t="shared" si="8"/>
        <v>0</v>
      </c>
    </row>
    <row r="172" spans="1:13" x14ac:dyDescent="0.25">
      <c r="A172" s="8">
        <v>16</v>
      </c>
      <c r="B172" s="8">
        <v>20</v>
      </c>
      <c r="C172">
        <f t="shared" si="6"/>
        <v>320</v>
      </c>
      <c r="D172">
        <v>7</v>
      </c>
      <c r="E172">
        <f t="shared" si="7"/>
        <v>2240</v>
      </c>
      <c r="F172" s="6" cm="1">
        <f t="array" ref="F172">_xlfn.IFS(G172=1,E172*$Q$2/1000,H172=1,$Q$3*E172/1000)</f>
        <v>17.36</v>
      </c>
      <c r="G172">
        <v>1</v>
      </c>
      <c r="H172">
        <v>0</v>
      </c>
      <c r="I172">
        <v>0</v>
      </c>
      <c r="J172">
        <v>0</v>
      </c>
      <c r="K172">
        <v>0</v>
      </c>
      <c r="L172">
        <v>0</v>
      </c>
      <c r="M172">
        <f t="shared" si="8"/>
        <v>0</v>
      </c>
    </row>
    <row r="173" spans="1:13" x14ac:dyDescent="0.25">
      <c r="A173" s="8">
        <v>35</v>
      </c>
      <c r="B173">
        <v>43</v>
      </c>
      <c r="C173">
        <f t="shared" si="6"/>
        <v>1505</v>
      </c>
      <c r="D173">
        <v>7</v>
      </c>
      <c r="E173">
        <f t="shared" si="7"/>
        <v>10535</v>
      </c>
      <c r="F173" s="6" cm="1">
        <f t="array" ref="F173">_xlfn.IFS(G173=1,E173*$Q$2/1000,H173=1,$Q$3*E173/1000)</f>
        <v>81.646249999999995</v>
      </c>
      <c r="G173">
        <v>1</v>
      </c>
      <c r="H173">
        <v>0</v>
      </c>
      <c r="I173">
        <v>0</v>
      </c>
      <c r="J173">
        <v>0</v>
      </c>
      <c r="K173">
        <v>0</v>
      </c>
      <c r="L173">
        <v>0</v>
      </c>
      <c r="M173">
        <f t="shared" si="8"/>
        <v>0</v>
      </c>
    </row>
    <row r="174" spans="1:13" x14ac:dyDescent="0.25">
      <c r="A174" s="8">
        <v>12</v>
      </c>
      <c r="B174">
        <v>19</v>
      </c>
      <c r="C174">
        <f t="shared" si="6"/>
        <v>228</v>
      </c>
      <c r="D174">
        <v>7</v>
      </c>
      <c r="E174">
        <f t="shared" si="7"/>
        <v>1596</v>
      </c>
      <c r="F174" s="6" cm="1">
        <f t="array" ref="F174">_xlfn.IFS(G174=1,E174*$Q$2/1000,H174=1,$Q$3*E174/1000)</f>
        <v>12.369</v>
      </c>
      <c r="G174">
        <v>1</v>
      </c>
      <c r="H174">
        <v>0</v>
      </c>
      <c r="I174">
        <v>0</v>
      </c>
      <c r="J174">
        <v>0</v>
      </c>
      <c r="K174">
        <v>0</v>
      </c>
      <c r="L174">
        <v>0</v>
      </c>
      <c r="M174">
        <f t="shared" si="8"/>
        <v>0</v>
      </c>
    </row>
    <row r="175" spans="1:13" x14ac:dyDescent="0.25">
      <c r="A175" s="8">
        <v>16</v>
      </c>
      <c r="B175">
        <v>16</v>
      </c>
      <c r="C175">
        <f t="shared" si="6"/>
        <v>256</v>
      </c>
      <c r="D175">
        <v>7</v>
      </c>
      <c r="E175">
        <f t="shared" si="7"/>
        <v>1792</v>
      </c>
      <c r="F175" s="6" cm="1">
        <f t="array" ref="F175">_xlfn.IFS(G175=1,E175*$Q$2/1000,H175=1,$Q$3*E175/1000)</f>
        <v>13.888</v>
      </c>
      <c r="G175">
        <v>1</v>
      </c>
      <c r="H175">
        <v>0</v>
      </c>
      <c r="I175">
        <v>0</v>
      </c>
      <c r="J175">
        <v>0</v>
      </c>
      <c r="K175">
        <v>0</v>
      </c>
      <c r="L175">
        <v>0</v>
      </c>
      <c r="M175">
        <f t="shared" si="8"/>
        <v>0</v>
      </c>
    </row>
    <row r="176" spans="1:13" x14ac:dyDescent="0.25">
      <c r="A176" s="8">
        <v>17</v>
      </c>
      <c r="B176">
        <v>12</v>
      </c>
      <c r="C176">
        <f t="shared" si="6"/>
        <v>204</v>
      </c>
      <c r="D176">
        <v>7</v>
      </c>
      <c r="E176">
        <f t="shared" si="7"/>
        <v>1428</v>
      </c>
      <c r="F176" s="6" cm="1">
        <f t="array" ref="F176">_xlfn.IFS(G176=1,E176*$Q$2/1000,H176=1,$Q$3*E176/1000)</f>
        <v>11.067</v>
      </c>
      <c r="G176">
        <v>1</v>
      </c>
      <c r="H176">
        <v>0</v>
      </c>
      <c r="I176">
        <v>0</v>
      </c>
      <c r="J176">
        <v>0</v>
      </c>
      <c r="K176">
        <v>0</v>
      </c>
      <c r="L176">
        <v>0</v>
      </c>
      <c r="M176">
        <f t="shared" si="8"/>
        <v>0</v>
      </c>
    </row>
    <row r="177" spans="1:13" x14ac:dyDescent="0.25">
      <c r="A177" s="8">
        <v>49</v>
      </c>
      <c r="B177">
        <v>21</v>
      </c>
      <c r="C177">
        <f t="shared" si="6"/>
        <v>1029</v>
      </c>
      <c r="D177">
        <v>7</v>
      </c>
      <c r="E177">
        <f t="shared" si="7"/>
        <v>7203</v>
      </c>
      <c r="F177" s="6" cm="1">
        <f t="array" ref="F177">_xlfn.IFS(G177=1,E177*$Q$2/1000,H177=1,$Q$3*E177/1000)</f>
        <v>55.823250000000002</v>
      </c>
      <c r="G177">
        <v>1</v>
      </c>
      <c r="H177">
        <v>0</v>
      </c>
      <c r="I177">
        <v>0</v>
      </c>
      <c r="J177">
        <v>0</v>
      </c>
      <c r="K177">
        <v>0</v>
      </c>
      <c r="L177">
        <v>0</v>
      </c>
      <c r="M177">
        <f t="shared" si="8"/>
        <v>0</v>
      </c>
    </row>
    <row r="178" spans="1:13" x14ac:dyDescent="0.25">
      <c r="A178" s="8">
        <v>22</v>
      </c>
      <c r="B178">
        <v>17</v>
      </c>
      <c r="C178">
        <f t="shared" si="6"/>
        <v>374</v>
      </c>
      <c r="D178">
        <v>7</v>
      </c>
      <c r="E178">
        <f t="shared" si="7"/>
        <v>2618</v>
      </c>
      <c r="F178" s="6" cm="1">
        <f t="array" ref="F178">_xlfn.IFS(G178=1,E178*$Q$2/1000,H178=1,$Q$3*E178/1000)</f>
        <v>20.2895</v>
      </c>
      <c r="G178">
        <v>1</v>
      </c>
      <c r="H178">
        <v>0</v>
      </c>
      <c r="I178">
        <v>0</v>
      </c>
      <c r="J178">
        <v>0</v>
      </c>
      <c r="K178">
        <v>0</v>
      </c>
      <c r="L178">
        <v>0</v>
      </c>
      <c r="M178">
        <f t="shared" si="8"/>
        <v>0</v>
      </c>
    </row>
    <row r="179" spans="1:13" x14ac:dyDescent="0.25">
      <c r="A179" s="8">
        <v>14</v>
      </c>
      <c r="B179">
        <v>6</v>
      </c>
      <c r="C179">
        <f t="shared" si="6"/>
        <v>84</v>
      </c>
      <c r="D179">
        <v>7</v>
      </c>
      <c r="E179">
        <f t="shared" si="7"/>
        <v>588</v>
      </c>
      <c r="F179" s="6" cm="1">
        <f t="array" ref="F179">_xlfn.IFS(G179=1,E179*$Q$2/1000,H179=1,$Q$3*E179/1000)</f>
        <v>4.5570000000000004</v>
      </c>
      <c r="G179">
        <v>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f t="shared" si="8"/>
        <v>0</v>
      </c>
    </row>
    <row r="180" spans="1:13" x14ac:dyDescent="0.25">
      <c r="A180" s="8">
        <v>38</v>
      </c>
      <c r="B180">
        <v>31</v>
      </c>
      <c r="C180">
        <f t="shared" si="6"/>
        <v>1178</v>
      </c>
      <c r="D180">
        <v>7</v>
      </c>
      <c r="E180">
        <f t="shared" si="7"/>
        <v>8246</v>
      </c>
      <c r="F180" s="6" cm="1">
        <f t="array" ref="F180">_xlfn.IFS(G180=1,E180*$Q$2/1000,H180=1,$Q$3*E180/1000)</f>
        <v>63.906500000000001</v>
      </c>
      <c r="G180">
        <v>1</v>
      </c>
      <c r="H180">
        <v>0</v>
      </c>
      <c r="I180">
        <v>0</v>
      </c>
      <c r="J180">
        <v>0</v>
      </c>
      <c r="K180">
        <v>0</v>
      </c>
      <c r="L180">
        <v>0</v>
      </c>
      <c r="M180">
        <f t="shared" si="8"/>
        <v>0</v>
      </c>
    </row>
    <row r="181" spans="1:13" x14ac:dyDescent="0.25">
      <c r="A181" s="8">
        <v>28</v>
      </c>
      <c r="B181">
        <v>56</v>
      </c>
      <c r="C181">
        <f t="shared" si="6"/>
        <v>1568</v>
      </c>
      <c r="D181">
        <v>7</v>
      </c>
      <c r="E181">
        <f t="shared" si="7"/>
        <v>10976</v>
      </c>
      <c r="F181" s="6" cm="1">
        <f t="array" ref="F181">_xlfn.IFS(G181=1,E181*$Q$2/1000,H181=1,$Q$3*E181/1000)</f>
        <v>85.063999999999993</v>
      </c>
      <c r="G181">
        <v>1</v>
      </c>
      <c r="H181">
        <v>0</v>
      </c>
      <c r="I181">
        <v>0</v>
      </c>
      <c r="J181">
        <v>0</v>
      </c>
      <c r="K181">
        <v>0</v>
      </c>
      <c r="L181">
        <v>0</v>
      </c>
      <c r="M181">
        <f t="shared" si="8"/>
        <v>0</v>
      </c>
    </row>
    <row r="182" spans="1:13" x14ac:dyDescent="0.25">
      <c r="A182" s="8">
        <v>15</v>
      </c>
      <c r="B182">
        <v>11</v>
      </c>
      <c r="C182">
        <f t="shared" si="6"/>
        <v>165</v>
      </c>
      <c r="D182">
        <v>7</v>
      </c>
      <c r="E182">
        <f t="shared" si="7"/>
        <v>1155</v>
      </c>
      <c r="F182" s="6" cm="1">
        <f t="array" ref="F182">_xlfn.IFS(G182=1,E182*$Q$2/1000,H182=1,$Q$3*E182/1000)</f>
        <v>8.9512499999999999</v>
      </c>
      <c r="G182">
        <v>1</v>
      </c>
      <c r="H182">
        <v>0</v>
      </c>
      <c r="I182">
        <v>0</v>
      </c>
      <c r="J182">
        <v>0</v>
      </c>
      <c r="K182">
        <v>0</v>
      </c>
      <c r="L182">
        <v>0</v>
      </c>
      <c r="M182">
        <f t="shared" si="8"/>
        <v>0</v>
      </c>
    </row>
    <row r="183" spans="1:13" x14ac:dyDescent="0.25">
      <c r="A183" s="8">
        <v>15</v>
      </c>
      <c r="B183">
        <v>15</v>
      </c>
      <c r="C183">
        <f t="shared" si="6"/>
        <v>225</v>
      </c>
      <c r="D183">
        <v>7</v>
      </c>
      <c r="E183">
        <f t="shared" si="7"/>
        <v>1575</v>
      </c>
      <c r="F183" s="6" cm="1">
        <f t="array" ref="F183">_xlfn.IFS(G183=1,E183*$Q$2/1000,H183=1,$Q$3*E183/1000)</f>
        <v>12.206250000000001</v>
      </c>
      <c r="G183">
        <v>1</v>
      </c>
      <c r="H183">
        <v>0</v>
      </c>
      <c r="I183">
        <v>0</v>
      </c>
      <c r="J183">
        <v>0</v>
      </c>
      <c r="K183">
        <v>0</v>
      </c>
      <c r="L183">
        <v>0</v>
      </c>
      <c r="M183">
        <f t="shared" si="8"/>
        <v>0</v>
      </c>
    </row>
    <row r="184" spans="1:13" x14ac:dyDescent="0.25">
      <c r="A184" s="8">
        <v>23</v>
      </c>
      <c r="B184">
        <v>12</v>
      </c>
      <c r="C184">
        <f t="shared" si="6"/>
        <v>276</v>
      </c>
      <c r="D184">
        <v>7</v>
      </c>
      <c r="E184">
        <f t="shared" si="7"/>
        <v>1932</v>
      </c>
      <c r="F184" s="6" cm="1">
        <f t="array" ref="F184">_xlfn.IFS(G184=1,E184*$Q$2/1000,H184=1,$Q$3*E184/1000)</f>
        <v>14.973000000000001</v>
      </c>
      <c r="G184">
        <v>1</v>
      </c>
      <c r="H184">
        <v>0</v>
      </c>
      <c r="I184">
        <v>0</v>
      </c>
      <c r="J184">
        <v>0</v>
      </c>
      <c r="K184">
        <v>0</v>
      </c>
      <c r="L184">
        <v>0</v>
      </c>
      <c r="M184">
        <f t="shared" si="8"/>
        <v>0</v>
      </c>
    </row>
    <row r="185" spans="1:13" x14ac:dyDescent="0.25">
      <c r="A185" s="8">
        <v>94</v>
      </c>
      <c r="B185">
        <v>94</v>
      </c>
      <c r="C185">
        <f t="shared" si="6"/>
        <v>8836</v>
      </c>
      <c r="D185">
        <v>7</v>
      </c>
      <c r="E185">
        <f t="shared" si="7"/>
        <v>61852</v>
      </c>
      <c r="F185" s="6" cm="1">
        <f t="array" ref="F185">_xlfn.IFS(G185=1,E185*$Q$2/1000,H185=1,$Q$3*E185/1000)</f>
        <v>479.35300000000001</v>
      </c>
      <c r="G185">
        <v>1</v>
      </c>
      <c r="H185">
        <v>0</v>
      </c>
      <c r="I185">
        <v>0</v>
      </c>
      <c r="J185">
        <v>0</v>
      </c>
      <c r="K185">
        <v>0</v>
      </c>
      <c r="L185">
        <v>0</v>
      </c>
      <c r="M185">
        <f t="shared" si="8"/>
        <v>0</v>
      </c>
    </row>
    <row r="186" spans="1:13" x14ac:dyDescent="0.25">
      <c r="A186" s="8">
        <v>74</v>
      </c>
      <c r="B186">
        <v>40</v>
      </c>
      <c r="C186">
        <f t="shared" si="6"/>
        <v>2960</v>
      </c>
      <c r="D186">
        <v>7</v>
      </c>
      <c r="E186">
        <f t="shared" si="7"/>
        <v>20720</v>
      </c>
      <c r="F186" s="6" cm="1">
        <f t="array" ref="F186">_xlfn.IFS(G186=1,E186*$Q$2/1000,H186=1,$Q$3*E186/1000)</f>
        <v>160.58000000000001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f t="shared" si="8"/>
        <v>0</v>
      </c>
    </row>
    <row r="187" spans="1:13" x14ac:dyDescent="0.25">
      <c r="A187" s="8">
        <v>65</v>
      </c>
      <c r="B187">
        <v>40</v>
      </c>
      <c r="C187">
        <f t="shared" si="6"/>
        <v>2600</v>
      </c>
      <c r="D187">
        <v>7</v>
      </c>
      <c r="E187">
        <f t="shared" si="7"/>
        <v>18200</v>
      </c>
      <c r="F187" s="6" cm="1">
        <f t="array" ref="F187">_xlfn.IFS(G187=1,E187*$Q$2/1000,H187=1,$Q$3*E187/1000)</f>
        <v>141.05000000000001</v>
      </c>
      <c r="G187">
        <v>1</v>
      </c>
      <c r="H187">
        <v>0</v>
      </c>
      <c r="I187">
        <v>0</v>
      </c>
      <c r="J187">
        <v>0</v>
      </c>
      <c r="K187">
        <v>0</v>
      </c>
      <c r="L187">
        <v>0</v>
      </c>
      <c r="M187">
        <f t="shared" si="8"/>
        <v>0</v>
      </c>
    </row>
    <row r="188" spans="1:13" x14ac:dyDescent="0.25">
      <c r="A188" s="8">
        <v>13</v>
      </c>
      <c r="B188">
        <v>12</v>
      </c>
      <c r="C188">
        <f t="shared" si="6"/>
        <v>156</v>
      </c>
      <c r="D188">
        <v>7</v>
      </c>
      <c r="E188">
        <f t="shared" si="7"/>
        <v>1092</v>
      </c>
      <c r="F188" s="6" cm="1">
        <f t="array" ref="F188">_xlfn.IFS(G188=1,E188*$Q$2/1000,H188=1,$Q$3*E188/1000)</f>
        <v>8.4629999999999992</v>
      </c>
      <c r="G188">
        <v>1</v>
      </c>
      <c r="H188">
        <v>0</v>
      </c>
      <c r="I188">
        <v>0</v>
      </c>
      <c r="J188">
        <v>0</v>
      </c>
      <c r="K188">
        <v>0</v>
      </c>
      <c r="L188">
        <v>0</v>
      </c>
      <c r="M188">
        <f t="shared" si="8"/>
        <v>0</v>
      </c>
    </row>
    <row r="189" spans="1:13" x14ac:dyDescent="0.25">
      <c r="A189" s="8">
        <v>19</v>
      </c>
      <c r="B189">
        <v>13</v>
      </c>
      <c r="C189">
        <f t="shared" si="6"/>
        <v>247</v>
      </c>
      <c r="D189">
        <v>7</v>
      </c>
      <c r="E189">
        <f t="shared" si="7"/>
        <v>1729</v>
      </c>
      <c r="F189" s="6" cm="1">
        <f t="array" ref="F189">_xlfn.IFS(G189=1,E189*$Q$2/1000,H189=1,$Q$3*E189/1000)</f>
        <v>13.399749999999999</v>
      </c>
      <c r="G189">
        <v>1</v>
      </c>
      <c r="H189">
        <v>0</v>
      </c>
      <c r="I189">
        <v>0</v>
      </c>
      <c r="J189">
        <v>0</v>
      </c>
      <c r="K189">
        <v>0</v>
      </c>
      <c r="L189">
        <v>0</v>
      </c>
      <c r="M189">
        <f t="shared" si="8"/>
        <v>0</v>
      </c>
    </row>
    <row r="190" spans="1:13" x14ac:dyDescent="0.25">
      <c r="A190" s="8">
        <v>12</v>
      </c>
      <c r="B190">
        <v>7</v>
      </c>
      <c r="C190">
        <f t="shared" si="6"/>
        <v>84</v>
      </c>
      <c r="D190">
        <v>7</v>
      </c>
      <c r="E190">
        <f t="shared" si="7"/>
        <v>588</v>
      </c>
      <c r="F190" s="6" cm="1">
        <f t="array" ref="F190">_xlfn.IFS(G190=1,E190*$Q$2/1000,H190=1,$Q$3*E190/1000)</f>
        <v>4.5570000000000004</v>
      </c>
      <c r="G190">
        <v>1</v>
      </c>
      <c r="H190">
        <v>0</v>
      </c>
      <c r="I190">
        <v>0</v>
      </c>
      <c r="J190">
        <v>0</v>
      </c>
      <c r="K190">
        <v>0</v>
      </c>
      <c r="L190">
        <v>0</v>
      </c>
      <c r="M190">
        <f t="shared" si="8"/>
        <v>0</v>
      </c>
    </row>
    <row r="191" spans="1:13" x14ac:dyDescent="0.25">
      <c r="A191" s="8">
        <v>50</v>
      </c>
      <c r="B191">
        <v>56</v>
      </c>
      <c r="C191">
        <f t="shared" si="6"/>
        <v>2800</v>
      </c>
      <c r="D191">
        <v>7</v>
      </c>
      <c r="E191">
        <f t="shared" si="7"/>
        <v>19600</v>
      </c>
      <c r="F191" s="6" cm="1">
        <f t="array" ref="F191">_xlfn.IFS(G191=1,E191*$Q$2/1000,H191=1,$Q$3*E191/1000)</f>
        <v>151.9</v>
      </c>
      <c r="G191">
        <v>1</v>
      </c>
      <c r="H191">
        <v>0</v>
      </c>
      <c r="I191">
        <v>0</v>
      </c>
      <c r="J191">
        <v>0</v>
      </c>
      <c r="K191">
        <v>0</v>
      </c>
      <c r="L191">
        <v>0</v>
      </c>
      <c r="M191">
        <f t="shared" si="8"/>
        <v>0</v>
      </c>
    </row>
    <row r="192" spans="1:13" x14ac:dyDescent="0.25">
      <c r="A192" s="8">
        <v>28</v>
      </c>
      <c r="B192">
        <v>16</v>
      </c>
      <c r="C192">
        <f t="shared" si="6"/>
        <v>448</v>
      </c>
      <c r="D192">
        <v>7</v>
      </c>
      <c r="E192">
        <f t="shared" si="7"/>
        <v>3136</v>
      </c>
      <c r="F192" s="6" cm="1">
        <f t="array" ref="F192">_xlfn.IFS(G192=1,E192*$Q$2/1000,H192=1,$Q$3*E192/1000)</f>
        <v>24.303999999999998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f t="shared" si="8"/>
        <v>0</v>
      </c>
    </row>
    <row r="193" spans="1:13" x14ac:dyDescent="0.25">
      <c r="A193" s="8">
        <v>24</v>
      </c>
      <c r="B193">
        <v>12</v>
      </c>
      <c r="C193">
        <f t="shared" si="6"/>
        <v>288</v>
      </c>
      <c r="D193">
        <v>7</v>
      </c>
      <c r="E193">
        <f t="shared" si="7"/>
        <v>2016</v>
      </c>
      <c r="F193" s="6" cm="1">
        <f t="array" ref="F193">_xlfn.IFS(G193=1,E193*$Q$2/1000,H193=1,$Q$3*E193/1000)</f>
        <v>15.624000000000001</v>
      </c>
      <c r="G193">
        <v>1</v>
      </c>
      <c r="H193">
        <v>0</v>
      </c>
      <c r="I193">
        <v>0</v>
      </c>
      <c r="J193">
        <v>0</v>
      </c>
      <c r="K193">
        <v>0</v>
      </c>
      <c r="L193">
        <v>0</v>
      </c>
      <c r="M193">
        <f t="shared" si="8"/>
        <v>0</v>
      </c>
    </row>
    <row r="194" spans="1:13" x14ac:dyDescent="0.25">
      <c r="A194" s="8">
        <v>17</v>
      </c>
      <c r="B194">
        <v>17</v>
      </c>
      <c r="C194">
        <f t="shared" si="6"/>
        <v>289</v>
      </c>
      <c r="D194">
        <v>7</v>
      </c>
      <c r="E194">
        <f t="shared" si="7"/>
        <v>2023</v>
      </c>
      <c r="F194" s="6" cm="1">
        <f t="array" ref="F194">_xlfn.IFS(G194=1,E194*$Q$2/1000,H194=1,$Q$3*E194/1000)</f>
        <v>15.67825</v>
      </c>
      <c r="G194">
        <v>1</v>
      </c>
      <c r="H194">
        <v>0</v>
      </c>
      <c r="I194">
        <v>0</v>
      </c>
      <c r="J194">
        <v>0</v>
      </c>
      <c r="K194">
        <v>0</v>
      </c>
      <c r="L194">
        <v>0</v>
      </c>
      <c r="M194">
        <f t="shared" si="8"/>
        <v>0</v>
      </c>
    </row>
    <row r="195" spans="1:13" x14ac:dyDescent="0.25">
      <c r="A195" s="8">
        <v>28</v>
      </c>
      <c r="B195">
        <v>25</v>
      </c>
      <c r="C195">
        <f t="shared" ref="C195:C258" si="9">A195*B195</f>
        <v>700</v>
      </c>
      <c r="D195">
        <v>7</v>
      </c>
      <c r="E195">
        <f t="shared" ref="E195:E258" si="10">C195*D195</f>
        <v>4900</v>
      </c>
      <c r="F195" s="6" cm="1">
        <f t="array" ref="F195">_xlfn.IFS(G195=1,E195*$Q$2/1000,H195=1,$Q$3*E195/1000)</f>
        <v>37.975000000000001</v>
      </c>
      <c r="G195">
        <v>1</v>
      </c>
      <c r="H195">
        <v>0</v>
      </c>
      <c r="I195">
        <v>0</v>
      </c>
      <c r="J195">
        <v>0</v>
      </c>
      <c r="K195">
        <v>0</v>
      </c>
      <c r="L195">
        <v>0</v>
      </c>
      <c r="M195">
        <f t="shared" ref="M195:M258" si="11">SUM(I195:L195)</f>
        <v>0</v>
      </c>
    </row>
    <row r="196" spans="1:13" x14ac:dyDescent="0.25">
      <c r="A196" s="8">
        <v>18</v>
      </c>
      <c r="B196">
        <v>20</v>
      </c>
      <c r="C196">
        <f t="shared" si="9"/>
        <v>360</v>
      </c>
      <c r="D196">
        <v>7</v>
      </c>
      <c r="E196">
        <f t="shared" si="10"/>
        <v>2520</v>
      </c>
      <c r="F196" s="6" cm="1">
        <f t="array" ref="F196">_xlfn.IFS(G196=1,E196*$Q$2/1000,H196=1,$Q$3*E196/1000)</f>
        <v>19.53</v>
      </c>
      <c r="G196">
        <v>1</v>
      </c>
      <c r="H196">
        <v>0</v>
      </c>
      <c r="I196">
        <v>0</v>
      </c>
      <c r="J196">
        <v>0</v>
      </c>
      <c r="K196">
        <v>0</v>
      </c>
      <c r="L196">
        <v>0</v>
      </c>
      <c r="M196">
        <f t="shared" si="11"/>
        <v>0</v>
      </c>
    </row>
    <row r="197" spans="1:13" x14ac:dyDescent="0.25">
      <c r="A197" s="8">
        <v>16</v>
      </c>
      <c r="B197">
        <v>98</v>
      </c>
      <c r="C197">
        <f t="shared" si="9"/>
        <v>1568</v>
      </c>
      <c r="D197">
        <v>7</v>
      </c>
      <c r="E197">
        <f t="shared" si="10"/>
        <v>10976</v>
      </c>
      <c r="F197" s="6" cm="1">
        <f t="array" ref="F197">_xlfn.IFS(G197=1,E197*$Q$2/1000,H197=1,$Q$3*E197/1000)</f>
        <v>85.063999999999993</v>
      </c>
      <c r="G197">
        <v>1</v>
      </c>
      <c r="H197">
        <v>0</v>
      </c>
      <c r="I197">
        <v>0</v>
      </c>
      <c r="J197">
        <v>0</v>
      </c>
      <c r="K197">
        <v>0</v>
      </c>
      <c r="L197">
        <v>0</v>
      </c>
      <c r="M197">
        <f t="shared" si="11"/>
        <v>0</v>
      </c>
    </row>
    <row r="198" spans="1:13" x14ac:dyDescent="0.25">
      <c r="A198" s="8">
        <v>21</v>
      </c>
      <c r="B198">
        <v>27</v>
      </c>
      <c r="C198">
        <f t="shared" si="9"/>
        <v>567</v>
      </c>
      <c r="D198">
        <v>7</v>
      </c>
      <c r="E198">
        <f t="shared" si="10"/>
        <v>3969</v>
      </c>
      <c r="F198" s="6" cm="1">
        <f t="array" ref="F198">_xlfn.IFS(G198=1,E198*$Q$2/1000,H198=1,$Q$3*E198/1000)</f>
        <v>30.75975</v>
      </c>
      <c r="G198">
        <v>1</v>
      </c>
      <c r="H198">
        <v>0</v>
      </c>
      <c r="I198">
        <v>0</v>
      </c>
      <c r="J198">
        <v>0</v>
      </c>
      <c r="K198">
        <v>0</v>
      </c>
      <c r="L198">
        <v>0</v>
      </c>
      <c r="M198">
        <f t="shared" si="11"/>
        <v>0</v>
      </c>
    </row>
    <row r="199" spans="1:13" x14ac:dyDescent="0.25">
      <c r="A199" s="8">
        <v>58</v>
      </c>
      <c r="B199" s="8">
        <v>35</v>
      </c>
      <c r="C199">
        <f t="shared" si="9"/>
        <v>2030</v>
      </c>
      <c r="D199">
        <v>7</v>
      </c>
      <c r="E199">
        <f t="shared" si="10"/>
        <v>14210</v>
      </c>
      <c r="F199" s="6" cm="1">
        <f t="array" ref="F199">_xlfn.IFS(G199=1,E199*$Q$2/1000,H199=1,$Q$3*E199/1000)</f>
        <v>110.1275</v>
      </c>
      <c r="G199">
        <v>1</v>
      </c>
      <c r="H199">
        <v>0</v>
      </c>
      <c r="I199">
        <v>0</v>
      </c>
      <c r="J199">
        <v>0</v>
      </c>
      <c r="K199">
        <v>0</v>
      </c>
      <c r="L199">
        <v>0</v>
      </c>
      <c r="M199">
        <f t="shared" si="11"/>
        <v>0</v>
      </c>
    </row>
    <row r="200" spans="1:13" x14ac:dyDescent="0.25">
      <c r="A200" s="8">
        <v>23</v>
      </c>
      <c r="B200" s="8">
        <v>30</v>
      </c>
      <c r="C200">
        <f t="shared" si="9"/>
        <v>690</v>
      </c>
      <c r="D200">
        <v>7</v>
      </c>
      <c r="E200">
        <f t="shared" si="10"/>
        <v>4830</v>
      </c>
      <c r="F200" s="6" cm="1">
        <f t="array" ref="F200">_xlfn.IFS(G200=1,E200*$Q$2/1000,H200=1,$Q$3*E200/1000)</f>
        <v>37.432499999999997</v>
      </c>
      <c r="G200">
        <v>1</v>
      </c>
      <c r="H200">
        <v>0</v>
      </c>
      <c r="I200">
        <v>0</v>
      </c>
      <c r="J200">
        <v>0</v>
      </c>
      <c r="K200">
        <v>0</v>
      </c>
      <c r="L200">
        <v>0</v>
      </c>
      <c r="M200">
        <f t="shared" si="11"/>
        <v>0</v>
      </c>
    </row>
    <row r="201" spans="1:13" x14ac:dyDescent="0.25">
      <c r="A201" s="8">
        <v>10</v>
      </c>
      <c r="B201" s="8">
        <v>20</v>
      </c>
      <c r="C201">
        <f t="shared" si="9"/>
        <v>200</v>
      </c>
      <c r="D201">
        <v>7</v>
      </c>
      <c r="E201">
        <f t="shared" si="10"/>
        <v>1400</v>
      </c>
      <c r="F201" s="6" cm="1">
        <f t="array" ref="F201">_xlfn.IFS(G201=1,E201*$Q$2/1000,H201=1,$Q$3*E201/1000)</f>
        <v>10.85</v>
      </c>
      <c r="G201">
        <v>1</v>
      </c>
      <c r="H201">
        <v>0</v>
      </c>
      <c r="I201">
        <v>0</v>
      </c>
      <c r="J201">
        <v>0</v>
      </c>
      <c r="K201">
        <v>0</v>
      </c>
      <c r="L201">
        <v>0</v>
      </c>
      <c r="M201">
        <f t="shared" si="11"/>
        <v>0</v>
      </c>
    </row>
    <row r="202" spans="1:13" x14ac:dyDescent="0.25">
      <c r="A202" s="8">
        <v>28</v>
      </c>
      <c r="B202" s="8">
        <v>30</v>
      </c>
      <c r="C202">
        <f t="shared" si="9"/>
        <v>840</v>
      </c>
      <c r="D202">
        <v>7</v>
      </c>
      <c r="E202">
        <f t="shared" si="10"/>
        <v>5880</v>
      </c>
      <c r="F202" s="6" cm="1">
        <f t="array" ref="F202">_xlfn.IFS(G202=1,E202*$Q$2/1000,H202=1,$Q$3*E202/1000)</f>
        <v>45.57</v>
      </c>
      <c r="G202">
        <v>1</v>
      </c>
      <c r="H202">
        <v>0</v>
      </c>
      <c r="I202">
        <v>0</v>
      </c>
      <c r="J202">
        <v>0</v>
      </c>
      <c r="K202">
        <v>0</v>
      </c>
      <c r="L202">
        <v>0</v>
      </c>
      <c r="M202">
        <f t="shared" si="11"/>
        <v>0</v>
      </c>
    </row>
    <row r="203" spans="1:13" x14ac:dyDescent="0.25">
      <c r="A203" s="8">
        <v>23</v>
      </c>
      <c r="B203" s="8">
        <v>16</v>
      </c>
      <c r="C203">
        <f t="shared" si="9"/>
        <v>368</v>
      </c>
      <c r="D203">
        <v>7</v>
      </c>
      <c r="E203">
        <f t="shared" si="10"/>
        <v>2576</v>
      </c>
      <c r="F203" s="6" cm="1">
        <f t="array" ref="F203">_xlfn.IFS(G203=1,E203*$Q$2/1000,H203=1,$Q$3*E203/1000)</f>
        <v>19.963999999999999</v>
      </c>
      <c r="G203">
        <v>1</v>
      </c>
      <c r="H203">
        <v>0</v>
      </c>
      <c r="I203">
        <v>0</v>
      </c>
      <c r="J203">
        <v>0</v>
      </c>
      <c r="K203">
        <v>0</v>
      </c>
      <c r="L203">
        <v>0</v>
      </c>
      <c r="M203">
        <f t="shared" si="11"/>
        <v>0</v>
      </c>
    </row>
    <row r="204" spans="1:13" x14ac:dyDescent="0.25">
      <c r="A204" s="8">
        <v>15</v>
      </c>
      <c r="B204" s="8">
        <v>43</v>
      </c>
      <c r="C204">
        <f t="shared" si="9"/>
        <v>645</v>
      </c>
      <c r="D204">
        <v>7</v>
      </c>
      <c r="E204">
        <f t="shared" si="10"/>
        <v>4515</v>
      </c>
      <c r="F204" s="6" cm="1">
        <f t="array" ref="F204">_xlfn.IFS(G204=1,E204*$Q$2/1000,H204=1,$Q$3*E204/1000)</f>
        <v>34.991250000000001</v>
      </c>
      <c r="G204">
        <v>1</v>
      </c>
      <c r="H204">
        <v>0</v>
      </c>
      <c r="I204">
        <v>0</v>
      </c>
      <c r="J204">
        <v>0</v>
      </c>
      <c r="K204">
        <v>0</v>
      </c>
      <c r="L204">
        <v>0</v>
      </c>
      <c r="M204">
        <f t="shared" si="11"/>
        <v>0</v>
      </c>
    </row>
    <row r="205" spans="1:13" x14ac:dyDescent="0.25">
      <c r="A205" s="8">
        <v>25</v>
      </c>
      <c r="B205" s="8">
        <v>12</v>
      </c>
      <c r="C205">
        <f t="shared" si="9"/>
        <v>300</v>
      </c>
      <c r="D205">
        <v>7</v>
      </c>
      <c r="E205">
        <f t="shared" si="10"/>
        <v>2100</v>
      </c>
      <c r="F205" s="6" cm="1">
        <f t="array" ref="F205">_xlfn.IFS(G205=1,E205*$Q$2/1000,H205=1,$Q$3*E205/1000)</f>
        <v>16.274999999999999</v>
      </c>
      <c r="G205">
        <v>1</v>
      </c>
      <c r="H205">
        <v>0</v>
      </c>
      <c r="I205">
        <v>0</v>
      </c>
      <c r="J205">
        <v>0</v>
      </c>
      <c r="K205">
        <v>0</v>
      </c>
      <c r="L205">
        <v>0</v>
      </c>
      <c r="M205">
        <f t="shared" si="11"/>
        <v>0</v>
      </c>
    </row>
    <row r="206" spans="1:13" x14ac:dyDescent="0.25">
      <c r="A206" s="8">
        <v>20</v>
      </c>
      <c r="B206" s="8">
        <v>11</v>
      </c>
      <c r="C206">
        <f t="shared" si="9"/>
        <v>220</v>
      </c>
      <c r="D206">
        <v>7</v>
      </c>
      <c r="E206">
        <f t="shared" si="10"/>
        <v>1540</v>
      </c>
      <c r="F206" s="6" cm="1">
        <f t="array" ref="F206">_xlfn.IFS(G206=1,E206*$Q$2/1000,H206=1,$Q$3*E206/1000)</f>
        <v>11.935</v>
      </c>
      <c r="G206">
        <v>1</v>
      </c>
      <c r="H206">
        <v>0</v>
      </c>
      <c r="I206">
        <v>0</v>
      </c>
      <c r="J206">
        <v>0</v>
      </c>
      <c r="K206">
        <v>0</v>
      </c>
      <c r="L206">
        <v>0</v>
      </c>
      <c r="M206">
        <f t="shared" si="11"/>
        <v>0</v>
      </c>
    </row>
    <row r="207" spans="1:13" x14ac:dyDescent="0.25">
      <c r="A207" s="8">
        <v>54</v>
      </c>
      <c r="B207" s="8">
        <v>14</v>
      </c>
      <c r="C207">
        <f t="shared" si="9"/>
        <v>756</v>
      </c>
      <c r="D207">
        <v>7</v>
      </c>
      <c r="E207">
        <f t="shared" si="10"/>
        <v>5292</v>
      </c>
      <c r="F207" s="6" cm="1">
        <f t="array" ref="F207">_xlfn.IFS(G207=1,E207*$Q$2/1000,H207=1,$Q$3*E207/1000)</f>
        <v>41.012999999999998</v>
      </c>
      <c r="G207">
        <v>1</v>
      </c>
      <c r="H207">
        <v>0</v>
      </c>
      <c r="I207">
        <v>0</v>
      </c>
      <c r="J207">
        <v>0</v>
      </c>
      <c r="K207">
        <v>0</v>
      </c>
      <c r="L207">
        <v>0</v>
      </c>
      <c r="M207">
        <f t="shared" si="11"/>
        <v>0</v>
      </c>
    </row>
    <row r="208" spans="1:13" x14ac:dyDescent="0.25">
      <c r="A208" s="8">
        <v>30</v>
      </c>
      <c r="B208" s="8">
        <v>9</v>
      </c>
      <c r="C208">
        <f t="shared" si="9"/>
        <v>270</v>
      </c>
      <c r="D208">
        <v>7</v>
      </c>
      <c r="E208">
        <f t="shared" si="10"/>
        <v>1890</v>
      </c>
      <c r="F208" s="6" cm="1">
        <f t="array" ref="F208">_xlfn.IFS(G208=1,E208*$Q$2/1000,H208=1,$Q$3*E208/1000)</f>
        <v>14.647500000000001</v>
      </c>
      <c r="G208">
        <v>1</v>
      </c>
      <c r="H208">
        <v>0</v>
      </c>
      <c r="I208">
        <v>0</v>
      </c>
      <c r="J208">
        <v>0</v>
      </c>
      <c r="K208">
        <v>0</v>
      </c>
      <c r="L208">
        <v>0</v>
      </c>
      <c r="M208">
        <f t="shared" si="11"/>
        <v>0</v>
      </c>
    </row>
    <row r="209" spans="1:13" x14ac:dyDescent="0.25">
      <c r="A209" s="8">
        <v>17</v>
      </c>
      <c r="B209" s="8">
        <v>9</v>
      </c>
      <c r="C209">
        <f t="shared" si="9"/>
        <v>153</v>
      </c>
      <c r="D209">
        <v>7</v>
      </c>
      <c r="E209">
        <f t="shared" si="10"/>
        <v>1071</v>
      </c>
      <c r="F209" s="6" cm="1">
        <f t="array" ref="F209">_xlfn.IFS(G209=1,E209*$Q$2/1000,H209=1,$Q$3*E209/1000)</f>
        <v>8.3002500000000001</v>
      </c>
      <c r="G209">
        <v>1</v>
      </c>
      <c r="H209">
        <v>0</v>
      </c>
      <c r="I209">
        <v>0</v>
      </c>
      <c r="J209">
        <v>0</v>
      </c>
      <c r="K209">
        <v>0</v>
      </c>
      <c r="L209">
        <v>0</v>
      </c>
      <c r="M209">
        <f t="shared" si="11"/>
        <v>0</v>
      </c>
    </row>
    <row r="210" spans="1:13" x14ac:dyDescent="0.25">
      <c r="A210" s="8">
        <v>23</v>
      </c>
      <c r="B210" s="8">
        <v>47</v>
      </c>
      <c r="C210">
        <f t="shared" si="9"/>
        <v>1081</v>
      </c>
      <c r="D210">
        <v>7</v>
      </c>
      <c r="E210">
        <f t="shared" si="10"/>
        <v>7567</v>
      </c>
      <c r="F210" s="6" cm="1">
        <f t="array" ref="F210">_xlfn.IFS(G210=1,E210*$Q$2/1000,H210=1,$Q$3*E210/1000)</f>
        <v>58.64425</v>
      </c>
      <c r="G210">
        <v>1</v>
      </c>
      <c r="H210">
        <v>0</v>
      </c>
      <c r="I210">
        <v>0</v>
      </c>
      <c r="J210">
        <v>0</v>
      </c>
      <c r="K210">
        <v>0</v>
      </c>
      <c r="L210">
        <v>0</v>
      </c>
      <c r="M210">
        <f t="shared" si="11"/>
        <v>0</v>
      </c>
    </row>
    <row r="211" spans="1:13" x14ac:dyDescent="0.25">
      <c r="A211" s="8">
        <v>12</v>
      </c>
      <c r="B211" s="8">
        <v>20</v>
      </c>
      <c r="C211">
        <f t="shared" si="9"/>
        <v>240</v>
      </c>
      <c r="D211">
        <v>7</v>
      </c>
      <c r="E211">
        <f t="shared" si="10"/>
        <v>1680</v>
      </c>
      <c r="F211" s="6" cm="1">
        <f t="array" ref="F211">_xlfn.IFS(G211=1,E211*$Q$2/1000,H211=1,$Q$3*E211/1000)</f>
        <v>13.02</v>
      </c>
      <c r="G211">
        <v>1</v>
      </c>
      <c r="H211">
        <v>0</v>
      </c>
      <c r="I211">
        <v>0</v>
      </c>
      <c r="J211">
        <v>0</v>
      </c>
      <c r="K211">
        <v>0</v>
      </c>
      <c r="L211">
        <v>0</v>
      </c>
      <c r="M211">
        <f t="shared" si="11"/>
        <v>0</v>
      </c>
    </row>
    <row r="212" spans="1:13" x14ac:dyDescent="0.25">
      <c r="A212" s="8">
        <v>19</v>
      </c>
      <c r="B212">
        <v>43</v>
      </c>
      <c r="C212">
        <f t="shared" si="9"/>
        <v>817</v>
      </c>
      <c r="D212">
        <v>7</v>
      </c>
      <c r="E212">
        <f t="shared" si="10"/>
        <v>5719</v>
      </c>
      <c r="F212" s="6" cm="1">
        <f t="array" ref="F212">_xlfn.IFS(G212=1,E212*$Q$2/1000,H212=1,$Q$3*E212/1000)</f>
        <v>44.322249999999997</v>
      </c>
      <c r="G212">
        <v>1</v>
      </c>
      <c r="H212">
        <v>0</v>
      </c>
      <c r="I212">
        <v>0</v>
      </c>
      <c r="J212">
        <v>0</v>
      </c>
      <c r="K212">
        <v>0</v>
      </c>
      <c r="L212">
        <v>0</v>
      </c>
      <c r="M212">
        <f t="shared" si="11"/>
        <v>0</v>
      </c>
    </row>
    <row r="213" spans="1:13" x14ac:dyDescent="0.25">
      <c r="A213" s="8">
        <v>76</v>
      </c>
      <c r="B213">
        <v>19</v>
      </c>
      <c r="C213">
        <f t="shared" si="9"/>
        <v>1444</v>
      </c>
      <c r="D213">
        <v>7</v>
      </c>
      <c r="E213">
        <f t="shared" si="10"/>
        <v>10108</v>
      </c>
      <c r="F213" s="6" cm="1">
        <f t="array" ref="F213">_xlfn.IFS(G213=1,E213*$Q$2/1000,H213=1,$Q$3*E213/1000)</f>
        <v>78.337000000000003</v>
      </c>
      <c r="G213">
        <v>1</v>
      </c>
      <c r="H213">
        <v>0</v>
      </c>
      <c r="I213">
        <v>0</v>
      </c>
      <c r="J213">
        <v>0</v>
      </c>
      <c r="K213">
        <v>0</v>
      </c>
      <c r="L213">
        <v>0</v>
      </c>
      <c r="M213">
        <f t="shared" si="11"/>
        <v>0</v>
      </c>
    </row>
    <row r="214" spans="1:13" x14ac:dyDescent="0.25">
      <c r="A214" s="8">
        <v>52</v>
      </c>
      <c r="B214">
        <v>16</v>
      </c>
      <c r="C214">
        <f t="shared" si="9"/>
        <v>832</v>
      </c>
      <c r="D214">
        <v>7</v>
      </c>
      <c r="E214">
        <f t="shared" si="10"/>
        <v>5824</v>
      </c>
      <c r="F214" s="6" cm="1">
        <f t="array" ref="F214">_xlfn.IFS(G214=1,E214*$Q$2/1000,H214=1,$Q$3*E214/1000)</f>
        <v>45.136000000000003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0</v>
      </c>
      <c r="M214">
        <f t="shared" si="11"/>
        <v>0</v>
      </c>
    </row>
    <row r="215" spans="1:13" x14ac:dyDescent="0.25">
      <c r="A215" s="8">
        <v>16</v>
      </c>
      <c r="B215">
        <v>12</v>
      </c>
      <c r="C215">
        <f t="shared" si="9"/>
        <v>192</v>
      </c>
      <c r="D215">
        <v>7</v>
      </c>
      <c r="E215">
        <f t="shared" si="10"/>
        <v>1344</v>
      </c>
      <c r="F215" s="6" cm="1">
        <f t="array" ref="F215">_xlfn.IFS(G215=1,E215*$Q$2/1000,H215=1,$Q$3*E215/1000)</f>
        <v>10.416</v>
      </c>
      <c r="G215">
        <v>1</v>
      </c>
      <c r="H215">
        <v>0</v>
      </c>
      <c r="I215">
        <v>0</v>
      </c>
      <c r="J215">
        <v>0</v>
      </c>
      <c r="K215">
        <v>0</v>
      </c>
      <c r="L215">
        <v>0</v>
      </c>
      <c r="M215">
        <f t="shared" si="11"/>
        <v>0</v>
      </c>
    </row>
    <row r="216" spans="1:13" x14ac:dyDescent="0.25">
      <c r="A216" s="8">
        <v>26</v>
      </c>
      <c r="B216">
        <v>21</v>
      </c>
      <c r="C216">
        <f t="shared" si="9"/>
        <v>546</v>
      </c>
      <c r="D216">
        <v>7</v>
      </c>
      <c r="E216">
        <f t="shared" si="10"/>
        <v>3822</v>
      </c>
      <c r="F216" s="6" cm="1">
        <f t="array" ref="F216">_xlfn.IFS(G216=1,E216*$Q$2/1000,H216=1,$Q$3*E216/1000)</f>
        <v>29.6205</v>
      </c>
      <c r="G216">
        <v>1</v>
      </c>
      <c r="H216">
        <v>0</v>
      </c>
      <c r="I216">
        <v>0</v>
      </c>
      <c r="J216">
        <v>0</v>
      </c>
      <c r="K216">
        <v>0</v>
      </c>
      <c r="L216">
        <v>0</v>
      </c>
      <c r="M216">
        <f t="shared" si="11"/>
        <v>0</v>
      </c>
    </row>
    <row r="217" spans="1:13" x14ac:dyDescent="0.25">
      <c r="A217" s="8">
        <v>36</v>
      </c>
      <c r="B217">
        <v>17</v>
      </c>
      <c r="C217">
        <f t="shared" si="9"/>
        <v>612</v>
      </c>
      <c r="D217">
        <v>7</v>
      </c>
      <c r="E217">
        <f t="shared" si="10"/>
        <v>4284</v>
      </c>
      <c r="F217" s="6" cm="1">
        <f t="array" ref="F217">_xlfn.IFS(G217=1,E217*$Q$2/1000,H217=1,$Q$3*E217/1000)</f>
        <v>33.201000000000001</v>
      </c>
      <c r="G217">
        <v>1</v>
      </c>
      <c r="H217">
        <v>0</v>
      </c>
      <c r="I217">
        <v>0</v>
      </c>
      <c r="J217">
        <v>0</v>
      </c>
      <c r="K217">
        <v>0</v>
      </c>
      <c r="L217">
        <v>0</v>
      </c>
      <c r="M217">
        <f t="shared" si="11"/>
        <v>0</v>
      </c>
    </row>
    <row r="218" spans="1:13" x14ac:dyDescent="0.25">
      <c r="A218" s="8">
        <v>25</v>
      </c>
      <c r="B218">
        <v>6</v>
      </c>
      <c r="C218">
        <f t="shared" si="9"/>
        <v>150</v>
      </c>
      <c r="D218">
        <v>7</v>
      </c>
      <c r="E218">
        <f t="shared" si="10"/>
        <v>1050</v>
      </c>
      <c r="F218" s="6" cm="1">
        <f t="array" ref="F218">_xlfn.IFS(G218=1,E218*$Q$2/1000,H218=1,$Q$3*E218/1000)</f>
        <v>8.1374999999999993</v>
      </c>
      <c r="G218">
        <v>1</v>
      </c>
      <c r="H218">
        <v>0</v>
      </c>
      <c r="I218">
        <v>0</v>
      </c>
      <c r="J218">
        <v>0</v>
      </c>
      <c r="K218">
        <v>0</v>
      </c>
      <c r="L218">
        <v>0</v>
      </c>
      <c r="M218">
        <f t="shared" si="11"/>
        <v>0</v>
      </c>
    </row>
    <row r="219" spans="1:13" x14ac:dyDescent="0.25">
      <c r="A219" s="8">
        <v>24</v>
      </c>
      <c r="B219">
        <v>31</v>
      </c>
      <c r="C219">
        <f t="shared" si="9"/>
        <v>744</v>
      </c>
      <c r="D219">
        <v>7</v>
      </c>
      <c r="E219">
        <f t="shared" si="10"/>
        <v>5208</v>
      </c>
      <c r="F219" s="6" cm="1">
        <f t="array" ref="F219">_xlfn.IFS(G219=1,E219*$Q$2/1000,H219=1,$Q$3*E219/1000)</f>
        <v>40.362000000000002</v>
      </c>
      <c r="G219">
        <v>1</v>
      </c>
      <c r="H219">
        <v>0</v>
      </c>
      <c r="I219">
        <v>0</v>
      </c>
      <c r="J219">
        <v>0</v>
      </c>
      <c r="K219">
        <v>0</v>
      </c>
      <c r="L219">
        <v>0</v>
      </c>
      <c r="M219">
        <f t="shared" si="11"/>
        <v>0</v>
      </c>
    </row>
    <row r="220" spans="1:13" x14ac:dyDescent="0.25">
      <c r="A220" s="8">
        <v>72</v>
      </c>
      <c r="B220" s="8">
        <v>30</v>
      </c>
      <c r="C220">
        <f t="shared" si="9"/>
        <v>2160</v>
      </c>
      <c r="D220">
        <v>7</v>
      </c>
      <c r="E220">
        <f t="shared" si="10"/>
        <v>15120</v>
      </c>
      <c r="F220" s="6" cm="1">
        <f t="array" ref="F220">_xlfn.IFS(G220=1,E220*$Q$2/1000,H220=1,$Q$3*E220/1000)</f>
        <v>117.18</v>
      </c>
      <c r="G220">
        <v>1</v>
      </c>
      <c r="H220">
        <v>0</v>
      </c>
      <c r="I220">
        <v>0</v>
      </c>
      <c r="J220">
        <v>0</v>
      </c>
      <c r="K220">
        <v>0</v>
      </c>
      <c r="L220">
        <v>0</v>
      </c>
      <c r="M220">
        <f t="shared" si="11"/>
        <v>0</v>
      </c>
    </row>
    <row r="221" spans="1:13" x14ac:dyDescent="0.25">
      <c r="A221" s="8">
        <v>27</v>
      </c>
      <c r="B221" s="8">
        <v>16</v>
      </c>
      <c r="C221">
        <f t="shared" si="9"/>
        <v>432</v>
      </c>
      <c r="D221">
        <v>7</v>
      </c>
      <c r="E221">
        <f t="shared" si="10"/>
        <v>3024</v>
      </c>
      <c r="F221" s="6" cm="1">
        <f t="array" ref="F221">_xlfn.IFS(G221=1,E221*$Q$2/1000,H221=1,$Q$3*E221/1000)</f>
        <v>23.436</v>
      </c>
      <c r="G221">
        <v>1</v>
      </c>
      <c r="H221">
        <v>0</v>
      </c>
      <c r="I221">
        <v>0</v>
      </c>
      <c r="J221">
        <v>0</v>
      </c>
      <c r="K221">
        <v>0</v>
      </c>
      <c r="L221">
        <v>0</v>
      </c>
      <c r="M221">
        <f t="shared" si="11"/>
        <v>0</v>
      </c>
    </row>
    <row r="222" spans="1:13" x14ac:dyDescent="0.25">
      <c r="A222" s="8">
        <v>84</v>
      </c>
      <c r="B222" s="8">
        <v>43</v>
      </c>
      <c r="C222">
        <f t="shared" si="9"/>
        <v>3612</v>
      </c>
      <c r="D222">
        <v>7</v>
      </c>
      <c r="E222">
        <f t="shared" si="10"/>
        <v>25284</v>
      </c>
      <c r="F222" s="6" cm="1">
        <f t="array" ref="F222">_xlfn.IFS(G222=1,E222*$Q$2/1000,H222=1,$Q$3*E222/1000)</f>
        <v>195.95099999999999</v>
      </c>
      <c r="G222">
        <v>1</v>
      </c>
      <c r="H222">
        <v>0</v>
      </c>
      <c r="I222">
        <v>0</v>
      </c>
      <c r="J222">
        <v>0</v>
      </c>
      <c r="K222">
        <v>0</v>
      </c>
      <c r="L222">
        <v>0</v>
      </c>
      <c r="M222">
        <f t="shared" si="11"/>
        <v>0</v>
      </c>
    </row>
    <row r="223" spans="1:13" x14ac:dyDescent="0.25">
      <c r="A223" s="8">
        <v>20</v>
      </c>
      <c r="B223" s="8">
        <v>12</v>
      </c>
      <c r="C223">
        <f t="shared" si="9"/>
        <v>240</v>
      </c>
      <c r="D223">
        <v>7</v>
      </c>
      <c r="E223">
        <f t="shared" si="10"/>
        <v>1680</v>
      </c>
      <c r="F223" s="6" cm="1">
        <f t="array" ref="F223">_xlfn.IFS(G223=1,E223*$Q$2/1000,H223=1,$Q$3*E223/1000)</f>
        <v>13.02</v>
      </c>
      <c r="G223">
        <v>1</v>
      </c>
      <c r="H223">
        <v>0</v>
      </c>
      <c r="I223">
        <v>0</v>
      </c>
      <c r="J223">
        <v>0</v>
      </c>
      <c r="K223">
        <v>0</v>
      </c>
      <c r="L223">
        <v>0</v>
      </c>
      <c r="M223">
        <f t="shared" si="11"/>
        <v>0</v>
      </c>
    </row>
    <row r="224" spans="1:13" x14ac:dyDescent="0.25">
      <c r="A224" s="8">
        <v>31</v>
      </c>
      <c r="B224" s="8">
        <v>11</v>
      </c>
      <c r="C224">
        <f t="shared" si="9"/>
        <v>341</v>
      </c>
      <c r="D224">
        <v>7</v>
      </c>
      <c r="E224">
        <f t="shared" si="10"/>
        <v>2387</v>
      </c>
      <c r="F224" s="6" cm="1">
        <f t="array" ref="F224">_xlfn.IFS(G224=1,E224*$Q$2/1000,H224=1,$Q$3*E224/1000)</f>
        <v>18.49925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0</v>
      </c>
      <c r="M224">
        <f t="shared" si="11"/>
        <v>0</v>
      </c>
    </row>
    <row r="225" spans="1:13" x14ac:dyDescent="0.25">
      <c r="A225" s="8">
        <v>33</v>
      </c>
      <c r="B225" s="8">
        <v>14</v>
      </c>
      <c r="C225">
        <f t="shared" si="9"/>
        <v>462</v>
      </c>
      <c r="D225">
        <v>7</v>
      </c>
      <c r="E225">
        <f t="shared" si="10"/>
        <v>3234</v>
      </c>
      <c r="F225" s="6" cm="1">
        <f t="array" ref="F225">_xlfn.IFS(G225=1,E225*$Q$2/1000,H225=1,$Q$3*E225/1000)</f>
        <v>25.063500000000001</v>
      </c>
      <c r="G225">
        <v>1</v>
      </c>
      <c r="H225">
        <v>0</v>
      </c>
      <c r="I225">
        <v>0</v>
      </c>
      <c r="J225">
        <v>0</v>
      </c>
      <c r="K225">
        <v>0</v>
      </c>
      <c r="L225">
        <v>0</v>
      </c>
      <c r="M225">
        <f t="shared" si="11"/>
        <v>0</v>
      </c>
    </row>
    <row r="226" spans="1:13" x14ac:dyDescent="0.25">
      <c r="A226" s="8">
        <v>72</v>
      </c>
      <c r="B226" s="8">
        <v>9</v>
      </c>
      <c r="C226">
        <f t="shared" si="9"/>
        <v>648</v>
      </c>
      <c r="D226">
        <v>7</v>
      </c>
      <c r="E226">
        <f t="shared" si="10"/>
        <v>4536</v>
      </c>
      <c r="F226" s="6" cm="1">
        <f t="array" ref="F226">_xlfn.IFS(G226=1,E226*$Q$2/1000,H226=1,$Q$3*E226/1000)</f>
        <v>35.154000000000003</v>
      </c>
      <c r="G226">
        <v>1</v>
      </c>
      <c r="H226">
        <v>0</v>
      </c>
      <c r="I226">
        <v>0</v>
      </c>
      <c r="J226">
        <v>0</v>
      </c>
      <c r="K226">
        <v>0</v>
      </c>
      <c r="L226">
        <v>0</v>
      </c>
      <c r="M226">
        <f t="shared" si="11"/>
        <v>0</v>
      </c>
    </row>
    <row r="227" spans="1:13" x14ac:dyDescent="0.25">
      <c r="A227" s="8">
        <v>37</v>
      </c>
      <c r="B227" s="8">
        <v>9</v>
      </c>
      <c r="C227">
        <f t="shared" si="9"/>
        <v>333</v>
      </c>
      <c r="D227">
        <v>7</v>
      </c>
      <c r="E227">
        <f t="shared" si="10"/>
        <v>2331</v>
      </c>
      <c r="F227" s="6" cm="1">
        <f t="array" ref="F227">_xlfn.IFS(G227=1,E227*$Q$2/1000,H227=1,$Q$3*E227/1000)</f>
        <v>18.065249999999999</v>
      </c>
      <c r="G227">
        <v>1</v>
      </c>
      <c r="H227">
        <v>0</v>
      </c>
      <c r="I227">
        <v>0</v>
      </c>
      <c r="J227">
        <v>0</v>
      </c>
      <c r="K227">
        <v>0</v>
      </c>
      <c r="L227">
        <v>0</v>
      </c>
      <c r="M227">
        <f t="shared" si="11"/>
        <v>0</v>
      </c>
    </row>
    <row r="228" spans="1:13" x14ac:dyDescent="0.25">
      <c r="A228" s="8">
        <v>16</v>
      </c>
      <c r="B228" s="8">
        <v>47</v>
      </c>
      <c r="C228">
        <f t="shared" si="9"/>
        <v>752</v>
      </c>
      <c r="D228">
        <v>7</v>
      </c>
      <c r="E228">
        <f t="shared" si="10"/>
        <v>5264</v>
      </c>
      <c r="F228" s="6" cm="1">
        <f t="array" ref="F228">_xlfn.IFS(G228=1,E228*$Q$2/1000,H228=1,$Q$3*E228/1000)</f>
        <v>40.795999999999999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f t="shared" si="11"/>
        <v>0</v>
      </c>
    </row>
    <row r="229" spans="1:13" x14ac:dyDescent="0.25">
      <c r="A229" s="8">
        <v>19</v>
      </c>
      <c r="B229" s="8">
        <v>20</v>
      </c>
      <c r="C229">
        <f t="shared" si="9"/>
        <v>380</v>
      </c>
      <c r="D229">
        <v>7</v>
      </c>
      <c r="E229">
        <f t="shared" si="10"/>
        <v>2660</v>
      </c>
      <c r="F229" s="6" cm="1">
        <f t="array" ref="F229">_xlfn.IFS(G229=1,E229*$Q$2/1000,H229=1,$Q$3*E229/1000)</f>
        <v>20.614999999999998</v>
      </c>
      <c r="G229">
        <v>1</v>
      </c>
      <c r="H229">
        <v>0</v>
      </c>
      <c r="I229">
        <v>0</v>
      </c>
      <c r="J229">
        <v>0</v>
      </c>
      <c r="K229">
        <v>0</v>
      </c>
      <c r="L229">
        <v>0</v>
      </c>
      <c r="M229">
        <f t="shared" si="11"/>
        <v>0</v>
      </c>
    </row>
    <row r="230" spans="1:13" x14ac:dyDescent="0.25">
      <c r="A230" s="8">
        <v>17</v>
      </c>
      <c r="B230">
        <v>43</v>
      </c>
      <c r="C230">
        <f t="shared" si="9"/>
        <v>731</v>
      </c>
      <c r="D230">
        <v>7</v>
      </c>
      <c r="E230">
        <f t="shared" si="10"/>
        <v>5117</v>
      </c>
      <c r="F230" s="6" cm="1">
        <f t="array" ref="F230">_xlfn.IFS(G230=1,E230*$Q$2/1000,H230=1,$Q$3*E230/1000)</f>
        <v>39.656750000000002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f t="shared" si="11"/>
        <v>0</v>
      </c>
    </row>
    <row r="231" spans="1:13" x14ac:dyDescent="0.25">
      <c r="A231" s="8">
        <v>16</v>
      </c>
      <c r="B231">
        <v>19</v>
      </c>
      <c r="C231">
        <f t="shared" si="9"/>
        <v>304</v>
      </c>
      <c r="D231">
        <v>7</v>
      </c>
      <c r="E231">
        <f t="shared" si="10"/>
        <v>2128</v>
      </c>
      <c r="F231" s="6" cm="1">
        <f t="array" ref="F231">_xlfn.IFS(G231=1,E231*$Q$2/1000,H231=1,$Q$3*E231/1000)</f>
        <v>16.492000000000001</v>
      </c>
      <c r="G231">
        <v>1</v>
      </c>
      <c r="H231">
        <v>0</v>
      </c>
      <c r="I231">
        <v>0</v>
      </c>
      <c r="J231">
        <v>0</v>
      </c>
      <c r="K231">
        <v>0</v>
      </c>
      <c r="L231">
        <v>0</v>
      </c>
      <c r="M231">
        <f t="shared" si="11"/>
        <v>0</v>
      </c>
    </row>
    <row r="232" spans="1:13" x14ac:dyDescent="0.25">
      <c r="A232" s="8">
        <v>20</v>
      </c>
      <c r="B232">
        <v>16</v>
      </c>
      <c r="C232">
        <f t="shared" si="9"/>
        <v>320</v>
      </c>
      <c r="D232">
        <v>7</v>
      </c>
      <c r="E232">
        <f t="shared" si="10"/>
        <v>2240</v>
      </c>
      <c r="F232" s="6" cm="1">
        <f t="array" ref="F232">_xlfn.IFS(G232=1,E232*$Q$2/1000,H232=1,$Q$3*E232/1000)</f>
        <v>17.36</v>
      </c>
      <c r="G232">
        <v>1</v>
      </c>
      <c r="H232">
        <v>0</v>
      </c>
      <c r="I232">
        <v>0</v>
      </c>
      <c r="J232">
        <v>0</v>
      </c>
      <c r="K232">
        <v>0</v>
      </c>
      <c r="L232">
        <v>0</v>
      </c>
      <c r="M232">
        <f t="shared" si="11"/>
        <v>0</v>
      </c>
    </row>
    <row r="233" spans="1:13" x14ac:dyDescent="0.25">
      <c r="A233" s="8">
        <v>31</v>
      </c>
      <c r="B233">
        <v>12</v>
      </c>
      <c r="C233">
        <f t="shared" si="9"/>
        <v>372</v>
      </c>
      <c r="D233">
        <v>7</v>
      </c>
      <c r="E233">
        <f t="shared" si="10"/>
        <v>2604</v>
      </c>
      <c r="F233" s="6" cm="1">
        <f t="array" ref="F233">_xlfn.IFS(G233=1,E233*$Q$2/1000,H233=1,$Q$3*E233/1000)</f>
        <v>20.181000000000001</v>
      </c>
      <c r="G233">
        <v>1</v>
      </c>
      <c r="H233">
        <v>0</v>
      </c>
      <c r="I233">
        <v>0</v>
      </c>
      <c r="J233">
        <v>0</v>
      </c>
      <c r="K233">
        <v>0</v>
      </c>
      <c r="L233">
        <v>0</v>
      </c>
      <c r="M233">
        <f t="shared" si="11"/>
        <v>0</v>
      </c>
    </row>
    <row r="234" spans="1:13" x14ac:dyDescent="0.25">
      <c r="A234" s="8">
        <v>84</v>
      </c>
      <c r="B234">
        <v>21</v>
      </c>
      <c r="C234">
        <f t="shared" si="9"/>
        <v>1764</v>
      </c>
      <c r="D234">
        <v>7</v>
      </c>
      <c r="E234">
        <f t="shared" si="10"/>
        <v>12348</v>
      </c>
      <c r="F234" s="6" cm="1">
        <f t="array" ref="F234">_xlfn.IFS(G234=1,E234*$Q$2/1000,H234=1,$Q$3*E234/1000)</f>
        <v>95.697000000000003</v>
      </c>
      <c r="G234">
        <v>1</v>
      </c>
      <c r="H234">
        <v>0</v>
      </c>
      <c r="I234">
        <v>0</v>
      </c>
      <c r="J234">
        <v>0</v>
      </c>
      <c r="K234">
        <v>0</v>
      </c>
      <c r="L234">
        <v>0</v>
      </c>
      <c r="M234">
        <f t="shared" si="11"/>
        <v>0</v>
      </c>
    </row>
    <row r="235" spans="1:13" x14ac:dyDescent="0.25">
      <c r="A235" s="8">
        <v>17</v>
      </c>
      <c r="B235">
        <v>17</v>
      </c>
      <c r="C235">
        <f t="shared" si="9"/>
        <v>289</v>
      </c>
      <c r="D235">
        <v>7</v>
      </c>
      <c r="E235">
        <f t="shared" si="10"/>
        <v>2023</v>
      </c>
      <c r="F235" s="6" cm="1">
        <f t="array" ref="F235">_xlfn.IFS(G235=1,E235*$Q$2/1000,H235=1,$Q$3*E235/1000)</f>
        <v>15.67825</v>
      </c>
      <c r="G235">
        <v>1</v>
      </c>
      <c r="H235">
        <v>0</v>
      </c>
      <c r="I235">
        <v>0</v>
      </c>
      <c r="J235">
        <v>0</v>
      </c>
      <c r="K235">
        <v>0</v>
      </c>
      <c r="L235">
        <v>0</v>
      </c>
      <c r="M235">
        <f t="shared" si="11"/>
        <v>0</v>
      </c>
    </row>
    <row r="236" spans="1:13" x14ac:dyDescent="0.25">
      <c r="A236" s="8">
        <v>50</v>
      </c>
      <c r="B236">
        <v>6</v>
      </c>
      <c r="C236">
        <f t="shared" si="9"/>
        <v>300</v>
      </c>
      <c r="D236">
        <v>7</v>
      </c>
      <c r="E236">
        <f t="shared" si="10"/>
        <v>2100</v>
      </c>
      <c r="F236" s="6" cm="1">
        <f t="array" ref="F236">_xlfn.IFS(G236=1,E236*$Q$2/1000,H236=1,$Q$3*E236/1000)</f>
        <v>16.274999999999999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f t="shared" si="11"/>
        <v>0</v>
      </c>
    </row>
    <row r="237" spans="1:13" x14ac:dyDescent="0.25">
      <c r="A237" s="8">
        <v>73</v>
      </c>
      <c r="B237">
        <v>31</v>
      </c>
      <c r="C237">
        <f t="shared" si="9"/>
        <v>2263</v>
      </c>
      <c r="D237">
        <v>7</v>
      </c>
      <c r="E237">
        <f t="shared" si="10"/>
        <v>15841</v>
      </c>
      <c r="F237" s="6" cm="1">
        <f t="array" ref="F237">_xlfn.IFS(G237=1,E237*$Q$2/1000,H237=1,$Q$3*E237/1000)</f>
        <v>122.76775000000001</v>
      </c>
      <c r="G237">
        <v>1</v>
      </c>
      <c r="H237">
        <v>0</v>
      </c>
      <c r="I237">
        <v>0</v>
      </c>
      <c r="J237">
        <v>0</v>
      </c>
      <c r="K237">
        <v>0</v>
      </c>
      <c r="L237">
        <v>0</v>
      </c>
      <c r="M237">
        <f t="shared" si="11"/>
        <v>0</v>
      </c>
    </row>
    <row r="238" spans="1:13" x14ac:dyDescent="0.25">
      <c r="A238" s="8">
        <v>25</v>
      </c>
      <c r="B238">
        <v>56</v>
      </c>
      <c r="C238">
        <f t="shared" si="9"/>
        <v>1400</v>
      </c>
      <c r="D238">
        <v>7</v>
      </c>
      <c r="E238">
        <f t="shared" si="10"/>
        <v>9800</v>
      </c>
      <c r="F238" s="6" cm="1">
        <f t="array" ref="F238">_xlfn.IFS(G238=1,E238*$Q$2/1000,H238=1,$Q$3*E238/1000)</f>
        <v>75.95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f t="shared" si="11"/>
        <v>0</v>
      </c>
    </row>
    <row r="239" spans="1:13" x14ac:dyDescent="0.25">
      <c r="A239" s="8">
        <v>22</v>
      </c>
      <c r="B239">
        <v>11</v>
      </c>
      <c r="C239">
        <f t="shared" si="9"/>
        <v>242</v>
      </c>
      <c r="D239">
        <v>7</v>
      </c>
      <c r="E239">
        <f t="shared" si="10"/>
        <v>1694</v>
      </c>
      <c r="F239" s="6" cm="1">
        <f t="array" ref="F239">_xlfn.IFS(G239=1,E239*$Q$2/1000,H239=1,$Q$3*E239/1000)</f>
        <v>13.128500000000001</v>
      </c>
      <c r="G239">
        <v>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f t="shared" si="11"/>
        <v>0</v>
      </c>
    </row>
    <row r="240" spans="1:13" x14ac:dyDescent="0.25">
      <c r="A240" s="8">
        <v>17</v>
      </c>
      <c r="B240">
        <v>15</v>
      </c>
      <c r="C240">
        <f t="shared" si="9"/>
        <v>255</v>
      </c>
      <c r="D240">
        <v>7</v>
      </c>
      <c r="E240">
        <f t="shared" si="10"/>
        <v>1785</v>
      </c>
      <c r="F240" s="6" cm="1">
        <f t="array" ref="F240">_xlfn.IFS(G240=1,E240*$Q$2/1000,H240=1,$Q$3*E240/1000)</f>
        <v>13.83375</v>
      </c>
      <c r="G240">
        <v>1</v>
      </c>
      <c r="H240">
        <v>0</v>
      </c>
      <c r="I240">
        <v>0</v>
      </c>
      <c r="J240">
        <v>0</v>
      </c>
      <c r="K240">
        <v>0</v>
      </c>
      <c r="L240">
        <v>0</v>
      </c>
      <c r="M240">
        <f t="shared" si="11"/>
        <v>0</v>
      </c>
    </row>
    <row r="241" spans="1:13" x14ac:dyDescent="0.25">
      <c r="A241" s="8">
        <v>18</v>
      </c>
      <c r="B241">
        <v>12</v>
      </c>
      <c r="C241">
        <f t="shared" si="9"/>
        <v>216</v>
      </c>
      <c r="D241">
        <v>7</v>
      </c>
      <c r="E241">
        <f t="shared" si="10"/>
        <v>1512</v>
      </c>
      <c r="F241" s="6" cm="1">
        <f t="array" ref="F241">_xlfn.IFS(G241=1,E241*$Q$2/1000,H241=1,$Q$3*E241/1000)</f>
        <v>11.718</v>
      </c>
      <c r="G241">
        <v>1</v>
      </c>
      <c r="H241">
        <v>0</v>
      </c>
      <c r="I241">
        <v>0</v>
      </c>
      <c r="J241">
        <v>0</v>
      </c>
      <c r="K241">
        <v>0</v>
      </c>
      <c r="L241">
        <v>0</v>
      </c>
      <c r="M241">
        <f t="shared" si="11"/>
        <v>0</v>
      </c>
    </row>
    <row r="242" spans="1:13" x14ac:dyDescent="0.25">
      <c r="A242" s="8">
        <v>12</v>
      </c>
      <c r="B242">
        <v>94</v>
      </c>
      <c r="C242">
        <f t="shared" si="9"/>
        <v>1128</v>
      </c>
      <c r="D242">
        <v>7</v>
      </c>
      <c r="E242">
        <f t="shared" si="10"/>
        <v>7896</v>
      </c>
      <c r="F242" s="6" cm="1">
        <f t="array" ref="F242">_xlfn.IFS(G242=1,E242*$Q$2/1000,H242=1,$Q$3*E242/1000)</f>
        <v>61.194000000000003</v>
      </c>
      <c r="G242">
        <v>1</v>
      </c>
      <c r="H242">
        <v>0</v>
      </c>
      <c r="I242">
        <v>0</v>
      </c>
      <c r="J242">
        <v>0</v>
      </c>
      <c r="K242">
        <v>0</v>
      </c>
      <c r="L242">
        <v>0</v>
      </c>
      <c r="M242">
        <f t="shared" si="11"/>
        <v>0</v>
      </c>
    </row>
    <row r="243" spans="1:13" x14ac:dyDescent="0.25">
      <c r="A243" s="8">
        <v>23</v>
      </c>
      <c r="B243">
        <v>40</v>
      </c>
      <c r="C243">
        <f t="shared" si="9"/>
        <v>920</v>
      </c>
      <c r="D243">
        <v>7</v>
      </c>
      <c r="E243">
        <f t="shared" si="10"/>
        <v>6440</v>
      </c>
      <c r="F243" s="6" cm="1">
        <f t="array" ref="F243">_xlfn.IFS(G243=1,E243*$Q$2/1000,H243=1,$Q$3*E243/1000)</f>
        <v>49.91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f t="shared" si="11"/>
        <v>0</v>
      </c>
    </row>
    <row r="244" spans="1:13" x14ac:dyDescent="0.25">
      <c r="A244" s="8">
        <v>15</v>
      </c>
      <c r="B244">
        <v>40</v>
      </c>
      <c r="C244">
        <f t="shared" si="9"/>
        <v>600</v>
      </c>
      <c r="D244">
        <v>7</v>
      </c>
      <c r="E244">
        <f t="shared" si="10"/>
        <v>4200</v>
      </c>
      <c r="F244" s="6" cm="1">
        <f t="array" ref="F244">_xlfn.IFS(G244=1,E244*$Q$2/1000,H244=1,$Q$3*E244/1000)</f>
        <v>32.549999999999997</v>
      </c>
      <c r="G244">
        <v>1</v>
      </c>
      <c r="H244">
        <v>0</v>
      </c>
      <c r="I244">
        <v>0</v>
      </c>
      <c r="J244">
        <v>0</v>
      </c>
      <c r="K244">
        <v>0</v>
      </c>
      <c r="L244">
        <v>0</v>
      </c>
      <c r="M244">
        <f t="shared" si="11"/>
        <v>0</v>
      </c>
    </row>
    <row r="245" spans="1:13" x14ac:dyDescent="0.25">
      <c r="A245" s="8">
        <v>15</v>
      </c>
      <c r="B245">
        <v>12</v>
      </c>
      <c r="C245">
        <f t="shared" si="9"/>
        <v>180</v>
      </c>
      <c r="D245">
        <v>7</v>
      </c>
      <c r="E245">
        <f t="shared" si="10"/>
        <v>1260</v>
      </c>
      <c r="F245" s="6" cm="1">
        <f t="array" ref="F245">_xlfn.IFS(G245=1,E245*$Q$2/1000,H245=1,$Q$3*E245/1000)</f>
        <v>9.7650000000000006</v>
      </c>
      <c r="G245">
        <v>1</v>
      </c>
      <c r="H245">
        <v>0</v>
      </c>
      <c r="I245">
        <v>0</v>
      </c>
      <c r="J245">
        <v>0</v>
      </c>
      <c r="K245">
        <v>0</v>
      </c>
      <c r="L245">
        <v>0</v>
      </c>
      <c r="M245">
        <f t="shared" si="11"/>
        <v>0</v>
      </c>
    </row>
    <row r="246" spans="1:13" x14ac:dyDescent="0.25">
      <c r="A246" s="8">
        <v>25</v>
      </c>
      <c r="B246">
        <v>13</v>
      </c>
      <c r="C246">
        <f t="shared" si="9"/>
        <v>325</v>
      </c>
      <c r="D246">
        <v>7</v>
      </c>
      <c r="E246">
        <f t="shared" si="10"/>
        <v>2275</v>
      </c>
      <c r="F246" s="6" cm="1">
        <f t="array" ref="F246">_xlfn.IFS(G246=1,E246*$Q$2/1000,H246=1,$Q$3*E246/1000)</f>
        <v>17.631250000000001</v>
      </c>
      <c r="G246">
        <v>1</v>
      </c>
      <c r="H246">
        <v>0</v>
      </c>
      <c r="I246">
        <v>0</v>
      </c>
      <c r="J246">
        <v>0</v>
      </c>
      <c r="K246">
        <v>0</v>
      </c>
      <c r="L246">
        <v>0</v>
      </c>
      <c r="M246">
        <f t="shared" si="11"/>
        <v>0</v>
      </c>
    </row>
    <row r="247" spans="1:13" x14ac:dyDescent="0.25">
      <c r="A247" s="8">
        <v>20</v>
      </c>
      <c r="B247">
        <v>11</v>
      </c>
      <c r="C247">
        <f t="shared" si="9"/>
        <v>220</v>
      </c>
      <c r="D247">
        <v>7</v>
      </c>
      <c r="E247">
        <f t="shared" si="10"/>
        <v>1540</v>
      </c>
      <c r="F247" s="6" cm="1">
        <f t="array" ref="F247">_xlfn.IFS(G247=1,E247*$Q$2/1000,H247=1,$Q$3*E247/1000)</f>
        <v>11.935</v>
      </c>
      <c r="G247">
        <v>1</v>
      </c>
      <c r="H247">
        <v>0</v>
      </c>
      <c r="I247">
        <v>0</v>
      </c>
      <c r="J247">
        <v>0</v>
      </c>
      <c r="K247">
        <v>0</v>
      </c>
      <c r="L247">
        <v>0</v>
      </c>
      <c r="M247">
        <f t="shared" si="11"/>
        <v>0</v>
      </c>
    </row>
    <row r="248" spans="1:13" x14ac:dyDescent="0.25">
      <c r="A248" s="8">
        <v>54</v>
      </c>
      <c r="B248">
        <v>33</v>
      </c>
      <c r="C248">
        <f t="shared" si="9"/>
        <v>1782</v>
      </c>
      <c r="D248">
        <v>7</v>
      </c>
      <c r="E248">
        <f t="shared" si="10"/>
        <v>12474</v>
      </c>
      <c r="F248" s="6" cm="1">
        <f t="array" ref="F248">_xlfn.IFS(G248=1,E248*$Q$2/1000,H248=1,$Q$3*E248/1000)</f>
        <v>96.673500000000004</v>
      </c>
      <c r="G248">
        <v>1</v>
      </c>
      <c r="H248">
        <v>0</v>
      </c>
      <c r="I248">
        <v>0</v>
      </c>
      <c r="J248">
        <v>0</v>
      </c>
      <c r="K248">
        <v>0</v>
      </c>
      <c r="L248">
        <v>0</v>
      </c>
      <c r="M248">
        <f t="shared" si="11"/>
        <v>0</v>
      </c>
    </row>
    <row r="249" spans="1:13" x14ac:dyDescent="0.25">
      <c r="A249" s="8">
        <v>30</v>
      </c>
      <c r="B249">
        <v>36</v>
      </c>
      <c r="C249">
        <f t="shared" si="9"/>
        <v>1080</v>
      </c>
      <c r="D249">
        <v>7</v>
      </c>
      <c r="E249">
        <f t="shared" si="10"/>
        <v>7560</v>
      </c>
      <c r="F249" s="6" cm="1">
        <f t="array" ref="F249">_xlfn.IFS(G249=1,E249*$Q$2/1000,H249=1,$Q$3*E249/1000)</f>
        <v>58.59</v>
      </c>
      <c r="G249">
        <v>1</v>
      </c>
      <c r="H249">
        <v>0</v>
      </c>
      <c r="I249">
        <v>0</v>
      </c>
      <c r="J249">
        <v>0</v>
      </c>
      <c r="K249">
        <v>0</v>
      </c>
      <c r="L249">
        <v>0</v>
      </c>
      <c r="M249">
        <f t="shared" si="11"/>
        <v>0</v>
      </c>
    </row>
    <row r="250" spans="1:13" x14ac:dyDescent="0.25">
      <c r="A250" s="8">
        <v>17</v>
      </c>
      <c r="B250">
        <v>13</v>
      </c>
      <c r="C250">
        <f t="shared" si="9"/>
        <v>221</v>
      </c>
      <c r="D250">
        <v>7</v>
      </c>
      <c r="E250">
        <f t="shared" si="10"/>
        <v>1547</v>
      </c>
      <c r="F250" s="6" cm="1">
        <f t="array" ref="F250">_xlfn.IFS(G250=1,E250*$Q$2/1000,H250=1,$Q$3*E250/1000)</f>
        <v>11.98925</v>
      </c>
      <c r="G250">
        <v>1</v>
      </c>
      <c r="H250">
        <v>0</v>
      </c>
      <c r="I250">
        <v>0</v>
      </c>
      <c r="J250">
        <v>0</v>
      </c>
      <c r="K250">
        <v>0</v>
      </c>
      <c r="L250">
        <v>0</v>
      </c>
      <c r="M250">
        <f t="shared" si="11"/>
        <v>0</v>
      </c>
    </row>
    <row r="251" spans="1:13" x14ac:dyDescent="0.25">
      <c r="A251" s="8">
        <v>23</v>
      </c>
      <c r="B251">
        <v>14</v>
      </c>
      <c r="C251">
        <f t="shared" si="9"/>
        <v>322</v>
      </c>
      <c r="D251">
        <v>7</v>
      </c>
      <c r="E251">
        <f t="shared" si="10"/>
        <v>2254</v>
      </c>
      <c r="F251" s="6" cm="1">
        <f t="array" ref="F251">_xlfn.IFS(G251=1,E251*$Q$2/1000,H251=1,$Q$3*E251/1000)</f>
        <v>17.468499999999999</v>
      </c>
      <c r="G251">
        <v>1</v>
      </c>
      <c r="H251">
        <v>0</v>
      </c>
      <c r="I251">
        <v>0</v>
      </c>
      <c r="J251">
        <v>0</v>
      </c>
      <c r="K251">
        <v>0</v>
      </c>
      <c r="L251">
        <v>0</v>
      </c>
      <c r="M251">
        <f t="shared" si="11"/>
        <v>0</v>
      </c>
    </row>
    <row r="252" spans="1:13" x14ac:dyDescent="0.25">
      <c r="A252" s="8">
        <v>12</v>
      </c>
      <c r="B252">
        <v>11</v>
      </c>
      <c r="C252">
        <f t="shared" si="9"/>
        <v>132</v>
      </c>
      <c r="D252">
        <v>7</v>
      </c>
      <c r="E252">
        <f t="shared" si="10"/>
        <v>924</v>
      </c>
      <c r="F252" s="6" cm="1">
        <f t="array" ref="F252">_xlfn.IFS(G252=1,E252*$Q$2/1000,H252=1,$Q$3*E252/1000)</f>
        <v>7.1609999999999996</v>
      </c>
      <c r="G252">
        <v>1</v>
      </c>
      <c r="H252">
        <v>0</v>
      </c>
      <c r="I252">
        <v>0</v>
      </c>
      <c r="J252">
        <v>0</v>
      </c>
      <c r="K252">
        <v>0</v>
      </c>
      <c r="L252">
        <v>0</v>
      </c>
      <c r="M252">
        <f t="shared" si="11"/>
        <v>0</v>
      </c>
    </row>
    <row r="253" spans="1:13" x14ac:dyDescent="0.25">
      <c r="A253" s="8">
        <v>19</v>
      </c>
      <c r="B253">
        <v>16</v>
      </c>
      <c r="C253">
        <f t="shared" si="9"/>
        <v>304</v>
      </c>
      <c r="D253">
        <v>7</v>
      </c>
      <c r="E253">
        <f t="shared" si="10"/>
        <v>2128</v>
      </c>
      <c r="F253" s="6" cm="1">
        <f t="array" ref="F253">_xlfn.IFS(G253=1,E253*$Q$2/1000,H253=1,$Q$3*E253/1000)</f>
        <v>16.492000000000001</v>
      </c>
      <c r="G253">
        <v>1</v>
      </c>
      <c r="H253">
        <v>0</v>
      </c>
      <c r="I253">
        <v>0</v>
      </c>
      <c r="J253">
        <v>0</v>
      </c>
      <c r="K253">
        <v>0</v>
      </c>
      <c r="L253">
        <v>0</v>
      </c>
      <c r="M253">
        <f t="shared" si="11"/>
        <v>0</v>
      </c>
    </row>
    <row r="254" spans="1:13" x14ac:dyDescent="0.25">
      <c r="A254" s="8">
        <v>76</v>
      </c>
      <c r="B254">
        <v>41</v>
      </c>
      <c r="C254">
        <f t="shared" si="9"/>
        <v>3116</v>
      </c>
      <c r="D254">
        <v>7</v>
      </c>
      <c r="E254">
        <f t="shared" si="10"/>
        <v>21812</v>
      </c>
      <c r="F254" s="6" cm="1">
        <f t="array" ref="F254">_xlfn.IFS(G254=1,E254*$Q$2/1000,H254=1,$Q$3*E254/1000)</f>
        <v>169.04300000000001</v>
      </c>
      <c r="G254">
        <v>1</v>
      </c>
      <c r="H254">
        <v>0</v>
      </c>
      <c r="I254">
        <v>0</v>
      </c>
      <c r="J254">
        <v>0</v>
      </c>
      <c r="K254">
        <v>0</v>
      </c>
      <c r="L254">
        <v>0</v>
      </c>
      <c r="M254">
        <f t="shared" si="11"/>
        <v>0</v>
      </c>
    </row>
    <row r="255" spans="1:13" x14ac:dyDescent="0.25">
      <c r="A255" s="8">
        <v>52</v>
      </c>
      <c r="B255">
        <v>35</v>
      </c>
      <c r="C255">
        <f t="shared" si="9"/>
        <v>1820</v>
      </c>
      <c r="D255">
        <v>7</v>
      </c>
      <c r="E255">
        <f t="shared" si="10"/>
        <v>12740</v>
      </c>
      <c r="F255" s="6" cm="1">
        <f t="array" ref="F255">_xlfn.IFS(G255=1,E255*$Q$2/1000,H255=1,$Q$3*E255/1000)</f>
        <v>98.734999999999999</v>
      </c>
      <c r="G255">
        <v>1</v>
      </c>
      <c r="H255">
        <v>0</v>
      </c>
      <c r="I255">
        <v>0</v>
      </c>
      <c r="J255">
        <v>0</v>
      </c>
      <c r="K255">
        <v>0</v>
      </c>
      <c r="L255">
        <v>0</v>
      </c>
      <c r="M255">
        <f t="shared" si="11"/>
        <v>0</v>
      </c>
    </row>
    <row r="256" spans="1:13" x14ac:dyDescent="0.25">
      <c r="A256" s="8">
        <v>16</v>
      </c>
      <c r="B256">
        <v>19</v>
      </c>
      <c r="C256">
        <f t="shared" si="9"/>
        <v>304</v>
      </c>
      <c r="D256">
        <v>7</v>
      </c>
      <c r="E256">
        <f t="shared" si="10"/>
        <v>2128</v>
      </c>
      <c r="F256" s="6" cm="1">
        <f t="array" ref="F256">_xlfn.IFS(G256=1,E256*$Q$2/1000,H256=1,$Q$3*E256/1000)</f>
        <v>16.492000000000001</v>
      </c>
      <c r="G256">
        <v>1</v>
      </c>
      <c r="H256">
        <v>0</v>
      </c>
      <c r="I256">
        <v>0</v>
      </c>
      <c r="J256">
        <v>0</v>
      </c>
      <c r="K256">
        <v>0</v>
      </c>
      <c r="L256">
        <v>0</v>
      </c>
      <c r="M256">
        <f t="shared" si="11"/>
        <v>0</v>
      </c>
    </row>
    <row r="257" spans="1:13" x14ac:dyDescent="0.25">
      <c r="A257" s="8">
        <v>26</v>
      </c>
      <c r="B257">
        <v>16</v>
      </c>
      <c r="C257">
        <f t="shared" si="9"/>
        <v>416</v>
      </c>
      <c r="D257">
        <v>7</v>
      </c>
      <c r="E257">
        <f t="shared" si="10"/>
        <v>2912</v>
      </c>
      <c r="F257" s="6" cm="1">
        <f t="array" ref="F257">_xlfn.IFS(G257=1,E257*$Q$2/1000,H257=1,$Q$3*E257/1000)</f>
        <v>22.568000000000001</v>
      </c>
      <c r="G257">
        <v>1</v>
      </c>
      <c r="H257">
        <v>0</v>
      </c>
      <c r="I257">
        <v>0</v>
      </c>
      <c r="J257">
        <v>0</v>
      </c>
      <c r="K257">
        <v>0</v>
      </c>
      <c r="L257">
        <v>0</v>
      </c>
      <c r="M257">
        <f t="shared" si="11"/>
        <v>0</v>
      </c>
    </row>
    <row r="258" spans="1:13" x14ac:dyDescent="0.25">
      <c r="A258" s="8">
        <v>36</v>
      </c>
      <c r="B258">
        <v>12</v>
      </c>
      <c r="C258">
        <f t="shared" si="9"/>
        <v>432</v>
      </c>
      <c r="D258">
        <v>7</v>
      </c>
      <c r="E258">
        <f t="shared" si="10"/>
        <v>3024</v>
      </c>
      <c r="F258" s="6" cm="1">
        <f t="array" ref="F258">_xlfn.IFS(G258=1,E258*$Q$2/1000,H258=1,$Q$3*E258/1000)</f>
        <v>23.436</v>
      </c>
      <c r="G258">
        <v>1</v>
      </c>
      <c r="H258">
        <v>0</v>
      </c>
      <c r="I258">
        <v>0</v>
      </c>
      <c r="J258">
        <v>0</v>
      </c>
      <c r="K258">
        <v>0</v>
      </c>
      <c r="L258">
        <v>0</v>
      </c>
      <c r="M258">
        <f t="shared" si="11"/>
        <v>0</v>
      </c>
    </row>
    <row r="259" spans="1:13" x14ac:dyDescent="0.25">
      <c r="A259" s="8">
        <v>25</v>
      </c>
      <c r="B259">
        <v>21</v>
      </c>
      <c r="C259">
        <f t="shared" ref="C259:C322" si="12">A259*B259</f>
        <v>525</v>
      </c>
      <c r="D259">
        <v>7</v>
      </c>
      <c r="E259">
        <f t="shared" ref="E259:E322" si="13">C259*D259</f>
        <v>3675</v>
      </c>
      <c r="F259" s="6" cm="1">
        <f t="array" ref="F259">_xlfn.IFS(G259=1,E259*$Q$2/1000,H259=1,$Q$3*E259/1000)</f>
        <v>28.481249999999999</v>
      </c>
      <c r="G259">
        <v>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f t="shared" ref="M259:M322" si="14">SUM(I259:L259)</f>
        <v>0</v>
      </c>
    </row>
    <row r="260" spans="1:13" x14ac:dyDescent="0.25">
      <c r="A260" s="8">
        <v>24</v>
      </c>
      <c r="B260">
        <v>17</v>
      </c>
      <c r="C260">
        <f t="shared" si="12"/>
        <v>408</v>
      </c>
      <c r="D260">
        <v>7</v>
      </c>
      <c r="E260">
        <f t="shared" si="13"/>
        <v>2856</v>
      </c>
      <c r="F260" s="6" cm="1">
        <f t="array" ref="F260">_xlfn.IFS(G260=1,E260*$Q$2/1000,H260=1,$Q$3*E260/1000)</f>
        <v>22.134</v>
      </c>
      <c r="G260">
        <v>1</v>
      </c>
      <c r="H260">
        <v>0</v>
      </c>
      <c r="I260">
        <v>0</v>
      </c>
      <c r="J260">
        <v>0</v>
      </c>
      <c r="K260">
        <v>0</v>
      </c>
      <c r="L260">
        <v>0</v>
      </c>
      <c r="M260">
        <f t="shared" si="14"/>
        <v>0</v>
      </c>
    </row>
    <row r="261" spans="1:13" x14ac:dyDescent="0.25">
      <c r="A261" s="8">
        <v>72</v>
      </c>
      <c r="B261">
        <v>6</v>
      </c>
      <c r="C261">
        <f t="shared" si="12"/>
        <v>432</v>
      </c>
      <c r="D261">
        <v>7</v>
      </c>
      <c r="E261">
        <f t="shared" si="13"/>
        <v>3024</v>
      </c>
      <c r="F261" s="6" cm="1">
        <f t="array" ref="F261">_xlfn.IFS(G261=1,E261*$Q$2/1000,H261=1,$Q$3*E261/1000)</f>
        <v>23.436</v>
      </c>
      <c r="G261">
        <v>1</v>
      </c>
      <c r="H261">
        <v>0</v>
      </c>
      <c r="I261">
        <v>0</v>
      </c>
      <c r="J261">
        <v>0</v>
      </c>
      <c r="K261">
        <v>0</v>
      </c>
      <c r="L261">
        <v>0</v>
      </c>
      <c r="M261">
        <f t="shared" si="14"/>
        <v>0</v>
      </c>
    </row>
    <row r="262" spans="1:13" x14ac:dyDescent="0.25">
      <c r="A262" s="8">
        <v>27</v>
      </c>
      <c r="B262">
        <v>31</v>
      </c>
      <c r="C262">
        <f t="shared" si="12"/>
        <v>837</v>
      </c>
      <c r="D262">
        <v>7</v>
      </c>
      <c r="E262">
        <f t="shared" si="13"/>
        <v>5859</v>
      </c>
      <c r="F262" s="6" cm="1">
        <f t="array" ref="F262">_xlfn.IFS(G262=1,E262*$Q$2/1000,H262=1,$Q$3*E262/1000)</f>
        <v>45.407249999999998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f t="shared" si="14"/>
        <v>0</v>
      </c>
    </row>
    <row r="263" spans="1:13" x14ac:dyDescent="0.25">
      <c r="A263" s="8">
        <v>84</v>
      </c>
      <c r="B263">
        <v>29</v>
      </c>
      <c r="C263">
        <f t="shared" si="12"/>
        <v>2436</v>
      </c>
      <c r="D263">
        <v>7</v>
      </c>
      <c r="E263">
        <f t="shared" si="13"/>
        <v>17052</v>
      </c>
      <c r="F263" s="6" cm="1">
        <f t="array" ref="F263">_xlfn.IFS(G263=1,E263*$Q$2/1000,H263=1,$Q$3*E263/1000)</f>
        <v>132.15299999999999</v>
      </c>
      <c r="G263">
        <v>1</v>
      </c>
      <c r="H263">
        <v>0</v>
      </c>
      <c r="I263">
        <v>0</v>
      </c>
      <c r="J263">
        <v>0</v>
      </c>
      <c r="K263">
        <v>0</v>
      </c>
      <c r="L263">
        <v>0</v>
      </c>
      <c r="M263">
        <f t="shared" si="14"/>
        <v>0</v>
      </c>
    </row>
    <row r="264" spans="1:13" x14ac:dyDescent="0.25">
      <c r="A264" s="8">
        <v>20</v>
      </c>
      <c r="B264">
        <v>11</v>
      </c>
      <c r="C264">
        <f t="shared" si="12"/>
        <v>220</v>
      </c>
      <c r="D264">
        <v>7</v>
      </c>
      <c r="E264">
        <f t="shared" si="13"/>
        <v>1540</v>
      </c>
      <c r="F264" s="6" cm="1">
        <f t="array" ref="F264">_xlfn.IFS(G264=1,E264*$Q$2/1000,H264=1,$Q$3*E264/1000)</f>
        <v>11.935</v>
      </c>
      <c r="G264">
        <v>1</v>
      </c>
      <c r="H264">
        <v>0</v>
      </c>
      <c r="I264">
        <v>0</v>
      </c>
      <c r="J264">
        <v>0</v>
      </c>
      <c r="K264">
        <v>0</v>
      </c>
      <c r="L264">
        <v>0</v>
      </c>
      <c r="M264">
        <f t="shared" si="14"/>
        <v>0</v>
      </c>
    </row>
    <row r="265" spans="1:13" x14ac:dyDescent="0.25">
      <c r="A265" s="8">
        <v>31</v>
      </c>
      <c r="B265">
        <v>15</v>
      </c>
      <c r="C265">
        <f t="shared" si="12"/>
        <v>465</v>
      </c>
      <c r="D265">
        <v>7</v>
      </c>
      <c r="E265">
        <f t="shared" si="13"/>
        <v>3255</v>
      </c>
      <c r="F265" s="6" cm="1">
        <f t="array" ref="F265">_xlfn.IFS(G265=1,E265*$Q$2/1000,H265=1,$Q$3*E265/1000)</f>
        <v>25.22625</v>
      </c>
      <c r="G265">
        <v>1</v>
      </c>
      <c r="H265">
        <v>0</v>
      </c>
      <c r="I265">
        <v>0</v>
      </c>
      <c r="J265">
        <v>0</v>
      </c>
      <c r="K265">
        <v>0</v>
      </c>
      <c r="L265">
        <v>0</v>
      </c>
      <c r="M265">
        <f t="shared" si="14"/>
        <v>0</v>
      </c>
    </row>
    <row r="266" spans="1:13" x14ac:dyDescent="0.25">
      <c r="A266" s="8">
        <v>33</v>
      </c>
      <c r="B266">
        <v>12</v>
      </c>
      <c r="C266">
        <f t="shared" si="12"/>
        <v>396</v>
      </c>
      <c r="D266">
        <v>7</v>
      </c>
      <c r="E266">
        <f t="shared" si="13"/>
        <v>2772</v>
      </c>
      <c r="F266" s="6" cm="1">
        <f t="array" ref="F266">_xlfn.IFS(G266=1,E266*$Q$2/1000,H266=1,$Q$3*E266/1000)</f>
        <v>21.483000000000001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f t="shared" si="14"/>
        <v>0</v>
      </c>
    </row>
    <row r="267" spans="1:13" x14ac:dyDescent="0.25">
      <c r="A267" s="8">
        <v>72</v>
      </c>
      <c r="B267">
        <v>15</v>
      </c>
      <c r="C267">
        <f t="shared" si="12"/>
        <v>1080</v>
      </c>
      <c r="D267">
        <v>7</v>
      </c>
      <c r="E267">
        <f t="shared" si="13"/>
        <v>7560</v>
      </c>
      <c r="F267" s="6" cm="1">
        <f t="array" ref="F267">_xlfn.IFS(G267=1,E267*$Q$2/1000,H267=1,$Q$3*E267/1000)</f>
        <v>58.59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f t="shared" si="14"/>
        <v>0</v>
      </c>
    </row>
    <row r="268" spans="1:13" x14ac:dyDescent="0.25">
      <c r="A268" s="8">
        <v>37</v>
      </c>
      <c r="B268">
        <v>40</v>
      </c>
      <c r="C268">
        <f t="shared" si="12"/>
        <v>1480</v>
      </c>
      <c r="D268">
        <v>7</v>
      </c>
      <c r="E268">
        <f t="shared" si="13"/>
        <v>10360</v>
      </c>
      <c r="F268" s="6" cm="1">
        <f t="array" ref="F268">_xlfn.IFS(G268=1,E268*$Q$2/1000,H268=1,$Q$3*E268/1000)</f>
        <v>80.290000000000006</v>
      </c>
      <c r="G268">
        <v>1</v>
      </c>
      <c r="H268">
        <v>0</v>
      </c>
      <c r="I268">
        <v>0</v>
      </c>
      <c r="J268">
        <v>0</v>
      </c>
      <c r="K268">
        <v>0</v>
      </c>
      <c r="L268">
        <v>0</v>
      </c>
      <c r="M268">
        <f t="shared" si="14"/>
        <v>0</v>
      </c>
    </row>
    <row r="269" spans="1:13" x14ac:dyDescent="0.25">
      <c r="A269" s="8">
        <v>16</v>
      </c>
      <c r="B269">
        <v>40</v>
      </c>
      <c r="C269">
        <f t="shared" si="12"/>
        <v>640</v>
      </c>
      <c r="D269">
        <v>7</v>
      </c>
      <c r="E269">
        <f t="shared" si="13"/>
        <v>4480</v>
      </c>
      <c r="F269" s="6" cm="1">
        <f t="array" ref="F269">_xlfn.IFS(G269=1,E269*$Q$2/1000,H269=1,$Q$3*E269/1000)</f>
        <v>34.72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0</v>
      </c>
      <c r="M269">
        <f t="shared" si="14"/>
        <v>0</v>
      </c>
    </row>
    <row r="270" spans="1:13" x14ac:dyDescent="0.25">
      <c r="A270" s="8">
        <v>19</v>
      </c>
      <c r="B270">
        <v>12</v>
      </c>
      <c r="C270">
        <f t="shared" si="12"/>
        <v>228</v>
      </c>
      <c r="D270">
        <v>7</v>
      </c>
      <c r="E270">
        <f t="shared" si="13"/>
        <v>1596</v>
      </c>
      <c r="F270" s="6" cm="1">
        <f t="array" ref="F270">_xlfn.IFS(G270=1,E270*$Q$2/1000,H270=1,$Q$3*E270/1000)</f>
        <v>12.369</v>
      </c>
      <c r="G270">
        <v>1</v>
      </c>
      <c r="H270">
        <v>0</v>
      </c>
      <c r="I270">
        <v>0</v>
      </c>
      <c r="J270">
        <v>0</v>
      </c>
      <c r="K270">
        <v>0</v>
      </c>
      <c r="L270">
        <v>0</v>
      </c>
      <c r="M270">
        <f t="shared" si="14"/>
        <v>0</v>
      </c>
    </row>
    <row r="271" spans="1:13" x14ac:dyDescent="0.25">
      <c r="A271" s="8">
        <v>17</v>
      </c>
      <c r="B271">
        <v>13</v>
      </c>
      <c r="C271">
        <f t="shared" si="12"/>
        <v>221</v>
      </c>
      <c r="D271">
        <v>7</v>
      </c>
      <c r="E271">
        <f t="shared" si="13"/>
        <v>1547</v>
      </c>
      <c r="F271" s="6" cm="1">
        <f t="array" ref="F271">_xlfn.IFS(G271=1,E271*$Q$2/1000,H271=1,$Q$3*E271/1000)</f>
        <v>11.98925</v>
      </c>
      <c r="G271">
        <v>1</v>
      </c>
      <c r="H271">
        <v>0</v>
      </c>
      <c r="I271">
        <v>0</v>
      </c>
      <c r="J271">
        <v>0</v>
      </c>
      <c r="K271">
        <v>0</v>
      </c>
      <c r="L271">
        <v>0</v>
      </c>
      <c r="M271">
        <f t="shared" si="14"/>
        <v>0</v>
      </c>
    </row>
    <row r="272" spans="1:13" x14ac:dyDescent="0.25">
      <c r="A272" s="8">
        <v>16</v>
      </c>
      <c r="B272">
        <v>11</v>
      </c>
      <c r="C272">
        <f t="shared" si="12"/>
        <v>176</v>
      </c>
      <c r="D272">
        <v>7</v>
      </c>
      <c r="E272">
        <f t="shared" si="13"/>
        <v>1232</v>
      </c>
      <c r="F272" s="6" cm="1">
        <f t="array" ref="F272">_xlfn.IFS(G272=1,E272*$Q$2/1000,H272=1,$Q$3*E272/1000)</f>
        <v>9.548</v>
      </c>
      <c r="G272">
        <v>1</v>
      </c>
      <c r="H272">
        <v>0</v>
      </c>
      <c r="I272">
        <v>0</v>
      </c>
      <c r="J272">
        <v>0</v>
      </c>
      <c r="K272">
        <v>0</v>
      </c>
      <c r="L272">
        <v>0</v>
      </c>
      <c r="M272">
        <f t="shared" si="14"/>
        <v>0</v>
      </c>
    </row>
    <row r="273" spans="1:13" x14ac:dyDescent="0.25">
      <c r="A273" s="8">
        <v>20</v>
      </c>
      <c r="B273">
        <v>33</v>
      </c>
      <c r="C273">
        <f t="shared" si="12"/>
        <v>660</v>
      </c>
      <c r="D273">
        <v>7</v>
      </c>
      <c r="E273">
        <f t="shared" si="13"/>
        <v>4620</v>
      </c>
      <c r="F273" s="6" cm="1">
        <f t="array" ref="F273">_xlfn.IFS(G273=1,E273*$Q$2/1000,H273=1,$Q$3*E273/1000)</f>
        <v>35.805</v>
      </c>
      <c r="G273">
        <v>1</v>
      </c>
      <c r="H273">
        <v>0</v>
      </c>
      <c r="I273">
        <v>0</v>
      </c>
      <c r="J273">
        <v>0</v>
      </c>
      <c r="K273">
        <v>0</v>
      </c>
      <c r="L273">
        <v>0</v>
      </c>
      <c r="M273">
        <f t="shared" si="14"/>
        <v>0</v>
      </c>
    </row>
    <row r="274" spans="1:13" x14ac:dyDescent="0.25">
      <c r="A274" s="8">
        <v>31</v>
      </c>
      <c r="B274">
        <v>36</v>
      </c>
      <c r="C274">
        <f t="shared" si="12"/>
        <v>1116</v>
      </c>
      <c r="D274">
        <v>7</v>
      </c>
      <c r="E274">
        <f t="shared" si="13"/>
        <v>7812</v>
      </c>
      <c r="F274" s="6" cm="1">
        <f t="array" ref="F274">_xlfn.IFS(G274=1,E274*$Q$2/1000,H274=1,$Q$3*E274/1000)</f>
        <v>60.542999999999999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0</v>
      </c>
      <c r="M274">
        <f t="shared" si="14"/>
        <v>0</v>
      </c>
    </row>
    <row r="275" spans="1:13" x14ac:dyDescent="0.25">
      <c r="A275" s="8">
        <v>84</v>
      </c>
      <c r="B275">
        <v>13</v>
      </c>
      <c r="C275">
        <f t="shared" si="12"/>
        <v>1092</v>
      </c>
      <c r="D275">
        <v>7</v>
      </c>
      <c r="E275">
        <f t="shared" si="13"/>
        <v>7644</v>
      </c>
      <c r="F275" s="6" cm="1">
        <f t="array" ref="F275">_xlfn.IFS(G275=1,E275*$Q$2/1000,H275=1,$Q$3*E275/1000)</f>
        <v>59.241</v>
      </c>
      <c r="G275">
        <v>1</v>
      </c>
      <c r="H275">
        <v>0</v>
      </c>
      <c r="I275">
        <v>0</v>
      </c>
      <c r="J275">
        <v>0</v>
      </c>
      <c r="K275">
        <v>0</v>
      </c>
      <c r="L275">
        <v>0</v>
      </c>
      <c r="M275">
        <f t="shared" si="14"/>
        <v>0</v>
      </c>
    </row>
    <row r="276" spans="1:13" x14ac:dyDescent="0.25">
      <c r="A276" s="8">
        <v>17</v>
      </c>
      <c r="B276">
        <v>14</v>
      </c>
      <c r="C276">
        <f t="shared" si="12"/>
        <v>238</v>
      </c>
      <c r="D276">
        <v>7</v>
      </c>
      <c r="E276">
        <f t="shared" si="13"/>
        <v>1666</v>
      </c>
      <c r="F276" s="6" cm="1">
        <f t="array" ref="F276">_xlfn.IFS(G276=1,E276*$Q$2/1000,H276=1,$Q$3*E276/1000)</f>
        <v>12.9115</v>
      </c>
      <c r="G276">
        <v>1</v>
      </c>
      <c r="H276">
        <v>0</v>
      </c>
      <c r="I276">
        <v>0</v>
      </c>
      <c r="J276">
        <v>0</v>
      </c>
      <c r="K276">
        <v>0</v>
      </c>
      <c r="L276">
        <v>0</v>
      </c>
      <c r="M276">
        <f t="shared" si="14"/>
        <v>0</v>
      </c>
    </row>
    <row r="277" spans="1:13" x14ac:dyDescent="0.25">
      <c r="A277" s="8">
        <v>50</v>
      </c>
      <c r="B277">
        <v>11</v>
      </c>
      <c r="C277">
        <f t="shared" si="12"/>
        <v>550</v>
      </c>
      <c r="D277">
        <v>7</v>
      </c>
      <c r="E277">
        <f t="shared" si="13"/>
        <v>3850</v>
      </c>
      <c r="F277" s="6" cm="1">
        <f t="array" ref="F277">_xlfn.IFS(G277=1,E277*$Q$2/1000,H277=1,$Q$3*E277/1000)</f>
        <v>29.837499999999999</v>
      </c>
      <c r="G277">
        <v>1</v>
      </c>
      <c r="H277">
        <v>0</v>
      </c>
      <c r="I277">
        <v>0</v>
      </c>
      <c r="J277">
        <v>0</v>
      </c>
      <c r="K277">
        <v>0</v>
      </c>
      <c r="L277">
        <v>0</v>
      </c>
      <c r="M277">
        <f t="shared" si="14"/>
        <v>0</v>
      </c>
    </row>
    <row r="278" spans="1:13" x14ac:dyDescent="0.25">
      <c r="A278" s="8">
        <v>73</v>
      </c>
      <c r="B278">
        <v>16</v>
      </c>
      <c r="C278">
        <f t="shared" si="12"/>
        <v>1168</v>
      </c>
      <c r="D278">
        <v>7</v>
      </c>
      <c r="E278">
        <f t="shared" si="13"/>
        <v>8176</v>
      </c>
      <c r="F278" s="6" cm="1">
        <f t="array" ref="F278">_xlfn.IFS(G278=1,E278*$Q$2/1000,H278=1,$Q$3*E278/1000)</f>
        <v>63.363999999999997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f t="shared" si="14"/>
        <v>0</v>
      </c>
    </row>
    <row r="279" spans="1:13" x14ac:dyDescent="0.25">
      <c r="A279" s="8">
        <v>25</v>
      </c>
      <c r="B279">
        <v>76</v>
      </c>
      <c r="C279">
        <f t="shared" si="12"/>
        <v>1900</v>
      </c>
      <c r="D279">
        <v>7</v>
      </c>
      <c r="E279">
        <f t="shared" si="13"/>
        <v>13300</v>
      </c>
      <c r="F279" s="6" cm="1">
        <f t="array" ref="F279">_xlfn.IFS(G279=1,E279*$Q$2/1000,H279=1,$Q$3*E279/1000)</f>
        <v>103.075</v>
      </c>
      <c r="G279">
        <v>1</v>
      </c>
      <c r="H279">
        <v>0</v>
      </c>
      <c r="I279">
        <v>0</v>
      </c>
      <c r="J279">
        <v>0</v>
      </c>
      <c r="K279">
        <v>0</v>
      </c>
      <c r="L279">
        <v>0</v>
      </c>
      <c r="M279">
        <f t="shared" si="14"/>
        <v>0</v>
      </c>
    </row>
    <row r="280" spans="1:13" x14ac:dyDescent="0.25">
      <c r="A280" s="8">
        <v>22</v>
      </c>
      <c r="B280">
        <v>35</v>
      </c>
      <c r="C280">
        <f t="shared" si="12"/>
        <v>770</v>
      </c>
      <c r="D280">
        <v>7</v>
      </c>
      <c r="E280">
        <f t="shared" si="13"/>
        <v>5390</v>
      </c>
      <c r="F280" s="6" cm="1">
        <f t="array" ref="F280">_xlfn.IFS(G280=1,E280*$Q$2/1000,H280=1,$Q$3*E280/1000)</f>
        <v>41.772500000000001</v>
      </c>
      <c r="G280">
        <v>1</v>
      </c>
      <c r="H280">
        <v>0</v>
      </c>
      <c r="I280">
        <v>0</v>
      </c>
      <c r="J280">
        <v>0</v>
      </c>
      <c r="K280">
        <v>0</v>
      </c>
      <c r="L280">
        <v>0</v>
      </c>
      <c r="M280">
        <f t="shared" si="14"/>
        <v>0</v>
      </c>
    </row>
    <row r="281" spans="1:13" x14ac:dyDescent="0.25">
      <c r="A281" s="8">
        <v>17</v>
      </c>
      <c r="B281">
        <v>13</v>
      </c>
      <c r="C281">
        <f t="shared" si="12"/>
        <v>221</v>
      </c>
      <c r="D281">
        <v>7</v>
      </c>
      <c r="E281">
        <f t="shared" si="13"/>
        <v>1547</v>
      </c>
      <c r="F281" s="6" cm="1">
        <f t="array" ref="F281">_xlfn.IFS(G281=1,E281*$Q$2/1000,H281=1,$Q$3*E281/1000)</f>
        <v>11.98925</v>
      </c>
      <c r="G281">
        <v>1</v>
      </c>
      <c r="H281">
        <v>0</v>
      </c>
      <c r="I281">
        <v>0</v>
      </c>
      <c r="J281">
        <v>0</v>
      </c>
      <c r="K281">
        <v>0</v>
      </c>
      <c r="L281">
        <v>0</v>
      </c>
      <c r="M281">
        <f t="shared" si="14"/>
        <v>0</v>
      </c>
    </row>
    <row r="282" spans="1:13" x14ac:dyDescent="0.25">
      <c r="A282" s="8">
        <v>18</v>
      </c>
      <c r="B282">
        <v>25</v>
      </c>
      <c r="C282">
        <f t="shared" si="12"/>
        <v>450</v>
      </c>
      <c r="D282">
        <v>7</v>
      </c>
      <c r="E282">
        <f t="shared" si="13"/>
        <v>3150</v>
      </c>
      <c r="F282" s="6" cm="1">
        <f t="array" ref="F282">_xlfn.IFS(G282=1,E282*$Q$2/1000,H282=1,$Q$3*E282/1000)</f>
        <v>24.412500000000001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f t="shared" si="14"/>
        <v>0</v>
      </c>
    </row>
    <row r="283" spans="1:13" x14ac:dyDescent="0.25">
      <c r="A283" s="8">
        <v>12</v>
      </c>
      <c r="B283">
        <v>22</v>
      </c>
      <c r="C283">
        <f t="shared" si="12"/>
        <v>264</v>
      </c>
      <c r="D283">
        <v>7</v>
      </c>
      <c r="E283">
        <f t="shared" si="13"/>
        <v>1848</v>
      </c>
      <c r="F283" s="6" cm="1">
        <f t="array" ref="F283">_xlfn.IFS(G283=1,E283*$Q$2/1000,H283=1,$Q$3*E283/1000)</f>
        <v>14.321999999999999</v>
      </c>
      <c r="G283">
        <v>1</v>
      </c>
      <c r="H283">
        <v>0</v>
      </c>
      <c r="I283">
        <v>0</v>
      </c>
      <c r="J283">
        <v>0</v>
      </c>
      <c r="K283">
        <v>0</v>
      </c>
      <c r="L283">
        <v>0</v>
      </c>
      <c r="M283">
        <f t="shared" si="14"/>
        <v>0</v>
      </c>
    </row>
    <row r="284" spans="1:13" x14ac:dyDescent="0.25">
      <c r="A284" s="8">
        <v>23</v>
      </c>
      <c r="B284">
        <v>28</v>
      </c>
      <c r="C284">
        <f t="shared" si="12"/>
        <v>644</v>
      </c>
      <c r="D284">
        <v>7</v>
      </c>
      <c r="E284">
        <f t="shared" si="13"/>
        <v>4508</v>
      </c>
      <c r="F284" s="6" cm="1">
        <f t="array" ref="F284">_xlfn.IFS(G284=1,E284*$Q$2/1000,H284=1,$Q$3*E284/1000)</f>
        <v>34.936999999999998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f t="shared" si="14"/>
        <v>0</v>
      </c>
    </row>
    <row r="285" spans="1:13" x14ac:dyDescent="0.25">
      <c r="A285" s="8">
        <v>15</v>
      </c>
      <c r="B285">
        <v>27</v>
      </c>
      <c r="C285">
        <f t="shared" si="12"/>
        <v>405</v>
      </c>
      <c r="D285">
        <v>7</v>
      </c>
      <c r="E285">
        <f t="shared" si="13"/>
        <v>2835</v>
      </c>
      <c r="F285" s="6" cm="1">
        <f t="array" ref="F285">_xlfn.IFS(G285=1,E285*$Q$2/1000,H285=1,$Q$3*E285/1000)</f>
        <v>21.971250000000001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f t="shared" si="14"/>
        <v>0</v>
      </c>
    </row>
    <row r="286" spans="1:13" x14ac:dyDescent="0.25">
      <c r="A286" s="8">
        <v>22</v>
      </c>
      <c r="B286">
        <v>92</v>
      </c>
      <c r="C286">
        <f t="shared" si="12"/>
        <v>2024</v>
      </c>
      <c r="D286">
        <v>7</v>
      </c>
      <c r="E286">
        <f t="shared" si="13"/>
        <v>14168</v>
      </c>
      <c r="F286" s="6" cm="1">
        <f t="array" ref="F286">_xlfn.IFS(G286=1,E286*$Q$2/1000,H286=1,$Q$3*E286/1000)</f>
        <v>109.80200000000001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f t="shared" si="14"/>
        <v>0</v>
      </c>
    </row>
    <row r="287" spans="1:13" x14ac:dyDescent="0.25">
      <c r="A287" s="8">
        <v>13</v>
      </c>
      <c r="B287">
        <v>22</v>
      </c>
      <c r="C287">
        <f t="shared" si="12"/>
        <v>286</v>
      </c>
      <c r="D287">
        <v>7</v>
      </c>
      <c r="E287">
        <f t="shared" si="13"/>
        <v>2002</v>
      </c>
      <c r="F287" s="6" cm="1">
        <f t="array" ref="F287">_xlfn.IFS(G287=1,E287*$Q$2/1000,H287=1,$Q$3*E287/1000)</f>
        <v>15.515499999999999</v>
      </c>
      <c r="G287">
        <v>1</v>
      </c>
      <c r="H287">
        <v>0</v>
      </c>
      <c r="I287">
        <v>0</v>
      </c>
      <c r="J287">
        <v>0</v>
      </c>
      <c r="K287">
        <v>0</v>
      </c>
      <c r="L287">
        <v>0</v>
      </c>
      <c r="M287">
        <f t="shared" si="14"/>
        <v>0</v>
      </c>
    </row>
    <row r="288" spans="1:13" x14ac:dyDescent="0.25">
      <c r="A288" s="8">
        <v>38</v>
      </c>
      <c r="B288">
        <v>82</v>
      </c>
      <c r="C288">
        <f t="shared" si="12"/>
        <v>3116</v>
      </c>
      <c r="D288">
        <v>7</v>
      </c>
      <c r="E288">
        <f t="shared" si="13"/>
        <v>21812</v>
      </c>
      <c r="F288" s="6" cm="1">
        <f t="array" ref="F288">_xlfn.IFS(G288=1,E288*$Q$2/1000,H288=1,$Q$3*E288/1000)</f>
        <v>169.04300000000001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f t="shared" si="14"/>
        <v>0</v>
      </c>
    </row>
    <row r="289" spans="1:13" x14ac:dyDescent="0.25">
      <c r="A289" s="8">
        <v>22</v>
      </c>
      <c r="B289">
        <v>19</v>
      </c>
      <c r="C289">
        <f t="shared" si="12"/>
        <v>418</v>
      </c>
      <c r="D289">
        <v>7</v>
      </c>
      <c r="E289">
        <f t="shared" si="13"/>
        <v>2926</v>
      </c>
      <c r="F289" s="6" cm="1">
        <f t="array" ref="F289">_xlfn.IFS(G289=1,E289*$Q$2/1000,H289=1,$Q$3*E289/1000)</f>
        <v>22.676500000000001</v>
      </c>
      <c r="G289">
        <v>1</v>
      </c>
      <c r="H289">
        <v>0</v>
      </c>
      <c r="I289">
        <v>0</v>
      </c>
      <c r="J289">
        <v>0</v>
      </c>
      <c r="K289">
        <v>0</v>
      </c>
      <c r="L289">
        <v>0</v>
      </c>
      <c r="M289">
        <f t="shared" si="14"/>
        <v>0</v>
      </c>
    </row>
    <row r="290" spans="1:13" x14ac:dyDescent="0.25">
      <c r="A290" s="8">
        <v>38</v>
      </c>
      <c r="B290">
        <v>23</v>
      </c>
      <c r="C290">
        <f t="shared" si="12"/>
        <v>874</v>
      </c>
      <c r="D290">
        <v>7</v>
      </c>
      <c r="E290">
        <f t="shared" si="13"/>
        <v>6118</v>
      </c>
      <c r="F290" s="6" cm="1">
        <f t="array" ref="F290">_xlfn.IFS(G290=1,E290*$Q$2/1000,H290=1,$Q$3*E290/1000)</f>
        <v>47.414499999999997</v>
      </c>
      <c r="G290">
        <v>1</v>
      </c>
      <c r="H290">
        <v>0</v>
      </c>
      <c r="I290">
        <v>0</v>
      </c>
      <c r="J290">
        <v>0</v>
      </c>
      <c r="K290">
        <v>0</v>
      </c>
      <c r="L290">
        <v>0</v>
      </c>
      <c r="M290">
        <f t="shared" si="14"/>
        <v>0</v>
      </c>
    </row>
    <row r="291" spans="1:13" x14ac:dyDescent="0.25">
      <c r="A291" s="8">
        <v>36</v>
      </c>
      <c r="B291">
        <v>33</v>
      </c>
      <c r="C291">
        <f t="shared" si="12"/>
        <v>1188</v>
      </c>
      <c r="D291">
        <v>7</v>
      </c>
      <c r="E291">
        <f t="shared" si="13"/>
        <v>8316</v>
      </c>
      <c r="F291" s="6" cm="1">
        <f t="array" ref="F291">_xlfn.IFS(G291=1,E291*$Q$2/1000,H291=1,$Q$3*E291/1000)</f>
        <v>64.448999999999998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f t="shared" si="14"/>
        <v>0</v>
      </c>
    </row>
    <row r="292" spans="1:13" x14ac:dyDescent="0.25">
      <c r="A292" s="8">
        <v>29</v>
      </c>
      <c r="B292">
        <v>24</v>
      </c>
      <c r="C292">
        <f t="shared" si="12"/>
        <v>696</v>
      </c>
      <c r="D292">
        <v>7</v>
      </c>
      <c r="E292">
        <f t="shared" si="13"/>
        <v>4872</v>
      </c>
      <c r="F292" s="6" cm="1">
        <f t="array" ref="F292">_xlfn.IFS(G292=1,E292*$Q$2/1000,H292=1,$Q$3*E292/1000)</f>
        <v>37.758000000000003</v>
      </c>
      <c r="G292">
        <v>1</v>
      </c>
      <c r="H292">
        <v>0</v>
      </c>
      <c r="I292">
        <v>0</v>
      </c>
      <c r="J292">
        <v>0</v>
      </c>
      <c r="K292">
        <v>0</v>
      </c>
      <c r="L292">
        <v>0</v>
      </c>
      <c r="M292">
        <f t="shared" si="14"/>
        <v>0</v>
      </c>
    </row>
    <row r="293" spans="1:13" x14ac:dyDescent="0.25">
      <c r="A293" s="8">
        <v>13</v>
      </c>
      <c r="B293">
        <v>11</v>
      </c>
      <c r="C293">
        <f t="shared" si="12"/>
        <v>143</v>
      </c>
      <c r="D293">
        <v>7</v>
      </c>
      <c r="E293">
        <f t="shared" si="13"/>
        <v>1001</v>
      </c>
      <c r="F293" s="6" cm="1">
        <f t="array" ref="F293">_xlfn.IFS(G293=1,E293*$Q$2/1000,H293=1,$Q$3*E293/1000)</f>
        <v>7.7577499999999997</v>
      </c>
      <c r="G293">
        <v>1</v>
      </c>
      <c r="H293">
        <v>0</v>
      </c>
      <c r="I293">
        <v>0</v>
      </c>
      <c r="J293">
        <v>0</v>
      </c>
      <c r="K293">
        <v>0</v>
      </c>
      <c r="L293">
        <v>0</v>
      </c>
      <c r="M293">
        <f t="shared" si="14"/>
        <v>0</v>
      </c>
    </row>
    <row r="294" spans="1:13" x14ac:dyDescent="0.25">
      <c r="A294" s="8">
        <v>20</v>
      </c>
      <c r="B294">
        <v>18</v>
      </c>
      <c r="C294">
        <f t="shared" si="12"/>
        <v>360</v>
      </c>
      <c r="D294">
        <v>7</v>
      </c>
      <c r="E294">
        <f t="shared" si="13"/>
        <v>2520</v>
      </c>
      <c r="F294" s="6" cm="1">
        <f t="array" ref="F294">_xlfn.IFS(G294=1,E294*$Q$2/1000,H294=1,$Q$3*E294/1000)</f>
        <v>19.53</v>
      </c>
      <c r="G294">
        <v>1</v>
      </c>
      <c r="H294">
        <v>0</v>
      </c>
      <c r="I294">
        <v>0</v>
      </c>
      <c r="J294">
        <v>0</v>
      </c>
      <c r="K294">
        <v>0</v>
      </c>
      <c r="L294">
        <v>0</v>
      </c>
      <c r="M294">
        <f t="shared" si="14"/>
        <v>0</v>
      </c>
    </row>
    <row r="295" spans="1:13" x14ac:dyDescent="0.25">
      <c r="A295" s="8">
        <v>10</v>
      </c>
      <c r="B295">
        <v>11</v>
      </c>
      <c r="C295">
        <f t="shared" si="12"/>
        <v>110</v>
      </c>
      <c r="D295">
        <v>7</v>
      </c>
      <c r="E295">
        <f t="shared" si="13"/>
        <v>770</v>
      </c>
      <c r="F295" s="6" cm="1">
        <f t="array" ref="F295">_xlfn.IFS(G295=1,E295*$Q$2/1000,H295=1,$Q$3*E295/1000)</f>
        <v>5.9675000000000002</v>
      </c>
      <c r="G295">
        <v>1</v>
      </c>
      <c r="H295">
        <v>0</v>
      </c>
      <c r="I295">
        <v>0</v>
      </c>
      <c r="J295">
        <v>0</v>
      </c>
      <c r="K295">
        <v>0</v>
      </c>
      <c r="L295">
        <v>0</v>
      </c>
      <c r="M295">
        <f t="shared" si="14"/>
        <v>0</v>
      </c>
    </row>
    <row r="296" spans="1:13" x14ac:dyDescent="0.25">
      <c r="A296" s="8">
        <v>28</v>
      </c>
      <c r="B296">
        <v>25</v>
      </c>
      <c r="C296">
        <f t="shared" si="12"/>
        <v>700</v>
      </c>
      <c r="D296">
        <v>7</v>
      </c>
      <c r="E296">
        <f t="shared" si="13"/>
        <v>4900</v>
      </c>
      <c r="F296" s="6" cm="1">
        <f t="array" ref="F296">_xlfn.IFS(G296=1,E296*$Q$2/1000,H296=1,$Q$3*E296/1000)</f>
        <v>37.975000000000001</v>
      </c>
      <c r="G296">
        <v>1</v>
      </c>
      <c r="H296">
        <v>0</v>
      </c>
      <c r="I296">
        <v>0</v>
      </c>
      <c r="J296">
        <v>0</v>
      </c>
      <c r="K296">
        <v>0</v>
      </c>
      <c r="L296">
        <v>0</v>
      </c>
      <c r="M296">
        <f t="shared" si="14"/>
        <v>0</v>
      </c>
    </row>
    <row r="297" spans="1:13" x14ac:dyDescent="0.25">
      <c r="A297" s="8">
        <v>29</v>
      </c>
      <c r="B297">
        <v>17</v>
      </c>
      <c r="C297">
        <f t="shared" si="12"/>
        <v>493</v>
      </c>
      <c r="D297">
        <v>7</v>
      </c>
      <c r="E297">
        <f t="shared" si="13"/>
        <v>3451</v>
      </c>
      <c r="F297" s="6" cm="1">
        <f t="array" ref="F297">_xlfn.IFS(G297=1,E297*$Q$2/1000,H297=1,$Q$3*E297/1000)</f>
        <v>26.745249999999999</v>
      </c>
      <c r="G297">
        <v>1</v>
      </c>
      <c r="H297">
        <v>0</v>
      </c>
      <c r="I297">
        <v>0</v>
      </c>
      <c r="J297">
        <v>0</v>
      </c>
      <c r="K297">
        <v>0</v>
      </c>
      <c r="L297">
        <v>0</v>
      </c>
      <c r="M297">
        <f t="shared" si="14"/>
        <v>0</v>
      </c>
    </row>
    <row r="298" spans="1:13" x14ac:dyDescent="0.25">
      <c r="A298" s="8">
        <v>38</v>
      </c>
      <c r="B298">
        <v>14</v>
      </c>
      <c r="C298">
        <f t="shared" si="12"/>
        <v>532</v>
      </c>
      <c r="D298">
        <v>7</v>
      </c>
      <c r="E298">
        <f t="shared" si="13"/>
        <v>3724</v>
      </c>
      <c r="F298" s="6" cm="1">
        <f t="array" ref="F298">_xlfn.IFS(G298=1,E298*$Q$2/1000,H298=1,$Q$3*E298/1000)</f>
        <v>28.861000000000001</v>
      </c>
      <c r="G298">
        <v>1</v>
      </c>
      <c r="H298">
        <v>0</v>
      </c>
      <c r="I298">
        <v>0</v>
      </c>
      <c r="J298">
        <v>0</v>
      </c>
      <c r="K298">
        <v>0</v>
      </c>
      <c r="L298">
        <v>0</v>
      </c>
      <c r="M298">
        <f t="shared" si="14"/>
        <v>0</v>
      </c>
    </row>
    <row r="299" spans="1:13" x14ac:dyDescent="0.25">
      <c r="A299" s="8">
        <v>12</v>
      </c>
      <c r="B299">
        <v>11</v>
      </c>
      <c r="C299">
        <f t="shared" si="12"/>
        <v>132</v>
      </c>
      <c r="D299">
        <v>7</v>
      </c>
      <c r="E299">
        <f t="shared" si="13"/>
        <v>924</v>
      </c>
      <c r="F299" s="6" cm="1">
        <f t="array" ref="F299">_xlfn.IFS(G299=1,E299*$Q$2/1000,H299=1,$Q$3*E299/1000)</f>
        <v>7.1609999999999996</v>
      </c>
      <c r="G299">
        <v>1</v>
      </c>
      <c r="H299">
        <v>0</v>
      </c>
      <c r="I299">
        <v>0</v>
      </c>
      <c r="J299">
        <v>0</v>
      </c>
      <c r="K299">
        <v>0</v>
      </c>
      <c r="L299">
        <v>0</v>
      </c>
      <c r="M299">
        <f t="shared" si="14"/>
        <v>0</v>
      </c>
    </row>
    <row r="300" spans="1:13" x14ac:dyDescent="0.25">
      <c r="A300" s="8">
        <v>30</v>
      </c>
      <c r="B300">
        <v>16</v>
      </c>
      <c r="C300">
        <f t="shared" si="12"/>
        <v>480</v>
      </c>
      <c r="D300">
        <v>7</v>
      </c>
      <c r="E300">
        <f t="shared" si="13"/>
        <v>3360</v>
      </c>
      <c r="F300" s="6" cm="1">
        <f t="array" ref="F300">_xlfn.IFS(G300=1,E300*$Q$2/1000,H300=1,$Q$3*E300/1000)</f>
        <v>26.04</v>
      </c>
      <c r="G300">
        <v>1</v>
      </c>
      <c r="H300">
        <v>0</v>
      </c>
      <c r="I300">
        <v>0</v>
      </c>
      <c r="J300">
        <v>0</v>
      </c>
      <c r="K300">
        <v>0</v>
      </c>
      <c r="L300">
        <v>0</v>
      </c>
      <c r="M300">
        <f t="shared" si="14"/>
        <v>0</v>
      </c>
    </row>
    <row r="301" spans="1:13" x14ac:dyDescent="0.25">
      <c r="A301" s="8">
        <v>13</v>
      </c>
      <c r="B301">
        <v>76</v>
      </c>
      <c r="C301">
        <f t="shared" si="12"/>
        <v>988</v>
      </c>
      <c r="D301">
        <v>7</v>
      </c>
      <c r="E301">
        <f t="shared" si="13"/>
        <v>6916</v>
      </c>
      <c r="F301" s="6" cm="1">
        <f t="array" ref="F301">_xlfn.IFS(G301=1,E301*$Q$2/1000,H301=1,$Q$3*E301/1000)</f>
        <v>53.598999999999997</v>
      </c>
      <c r="G301">
        <v>1</v>
      </c>
      <c r="H301">
        <v>0</v>
      </c>
      <c r="I301">
        <v>0</v>
      </c>
      <c r="J301">
        <v>0</v>
      </c>
      <c r="K301">
        <v>0</v>
      </c>
      <c r="L301">
        <v>0</v>
      </c>
      <c r="M301">
        <f t="shared" si="14"/>
        <v>0</v>
      </c>
    </row>
    <row r="302" spans="1:13" x14ac:dyDescent="0.25">
      <c r="A302" s="8">
        <v>15</v>
      </c>
      <c r="B302">
        <v>35</v>
      </c>
      <c r="C302">
        <f t="shared" si="12"/>
        <v>525</v>
      </c>
      <c r="D302">
        <v>7</v>
      </c>
      <c r="E302">
        <f t="shared" si="13"/>
        <v>3675</v>
      </c>
      <c r="F302" s="6" cm="1">
        <f t="array" ref="F302">_xlfn.IFS(G302=1,E302*$Q$2/1000,H302=1,$Q$3*E302/1000)</f>
        <v>28.481249999999999</v>
      </c>
      <c r="G302">
        <v>1</v>
      </c>
      <c r="H302">
        <v>0</v>
      </c>
      <c r="I302">
        <v>0</v>
      </c>
      <c r="J302">
        <v>0</v>
      </c>
      <c r="K302">
        <v>0</v>
      </c>
      <c r="L302">
        <v>0</v>
      </c>
      <c r="M302">
        <f t="shared" si="14"/>
        <v>0</v>
      </c>
    </row>
    <row r="303" spans="1:13" x14ac:dyDescent="0.25">
      <c r="A303" s="8">
        <v>27</v>
      </c>
      <c r="B303">
        <v>13</v>
      </c>
      <c r="C303">
        <f t="shared" si="12"/>
        <v>351</v>
      </c>
      <c r="D303">
        <v>7</v>
      </c>
      <c r="E303">
        <f t="shared" si="13"/>
        <v>2457</v>
      </c>
      <c r="F303" s="6" cm="1">
        <f t="array" ref="F303">_xlfn.IFS(G303=1,E303*$Q$2/1000,H303=1,$Q$3*E303/1000)</f>
        <v>19.04175</v>
      </c>
      <c r="G303">
        <v>1</v>
      </c>
      <c r="H303">
        <v>0</v>
      </c>
      <c r="I303">
        <v>0</v>
      </c>
      <c r="J303">
        <v>0</v>
      </c>
      <c r="K303">
        <v>0</v>
      </c>
      <c r="L303">
        <v>0</v>
      </c>
      <c r="M303">
        <f t="shared" si="14"/>
        <v>0</v>
      </c>
    </row>
    <row r="304" spans="1:13" x14ac:dyDescent="0.25">
      <c r="A304" s="8">
        <v>19</v>
      </c>
      <c r="B304">
        <v>25</v>
      </c>
      <c r="C304">
        <f t="shared" si="12"/>
        <v>475</v>
      </c>
      <c r="D304">
        <v>7</v>
      </c>
      <c r="E304">
        <f t="shared" si="13"/>
        <v>3325</v>
      </c>
      <c r="F304" s="6" cm="1">
        <f t="array" ref="F304">_xlfn.IFS(G304=1,E304*$Q$2/1000,H304=1,$Q$3*E304/1000)</f>
        <v>25.768750000000001</v>
      </c>
      <c r="G304">
        <v>1</v>
      </c>
      <c r="H304">
        <v>0</v>
      </c>
      <c r="I304">
        <v>0</v>
      </c>
      <c r="J304">
        <v>0</v>
      </c>
      <c r="K304">
        <v>0</v>
      </c>
      <c r="L304">
        <v>0</v>
      </c>
      <c r="M304">
        <f t="shared" si="14"/>
        <v>0</v>
      </c>
    </row>
    <row r="305" spans="1:13" x14ac:dyDescent="0.25">
      <c r="A305" s="8">
        <v>19</v>
      </c>
      <c r="B305">
        <v>22</v>
      </c>
      <c r="C305">
        <f t="shared" si="12"/>
        <v>418</v>
      </c>
      <c r="D305">
        <v>7</v>
      </c>
      <c r="E305">
        <f t="shared" si="13"/>
        <v>2926</v>
      </c>
      <c r="F305" s="6" cm="1">
        <f t="array" ref="F305">_xlfn.IFS(G305=1,E305*$Q$2/1000,H305=1,$Q$3*E305/1000)</f>
        <v>22.676500000000001</v>
      </c>
      <c r="G305">
        <v>1</v>
      </c>
      <c r="H305">
        <v>0</v>
      </c>
      <c r="I305">
        <v>0</v>
      </c>
      <c r="J305">
        <v>0</v>
      </c>
      <c r="K305">
        <v>0</v>
      </c>
      <c r="L305">
        <v>0</v>
      </c>
      <c r="M305">
        <f t="shared" si="14"/>
        <v>0</v>
      </c>
    </row>
    <row r="306" spans="1:13" x14ac:dyDescent="0.25">
      <c r="A306" s="8">
        <v>22</v>
      </c>
      <c r="B306">
        <v>28</v>
      </c>
      <c r="C306">
        <f t="shared" si="12"/>
        <v>616</v>
      </c>
      <c r="D306">
        <v>7</v>
      </c>
      <c r="E306">
        <f t="shared" si="13"/>
        <v>4312</v>
      </c>
      <c r="F306" s="6" cm="1">
        <f t="array" ref="F306">_xlfn.IFS(G306=1,E306*$Q$2/1000,H306=1,$Q$3*E306/1000)</f>
        <v>33.417999999999999</v>
      </c>
      <c r="G306">
        <v>1</v>
      </c>
      <c r="H306">
        <v>0</v>
      </c>
      <c r="I306">
        <v>0</v>
      </c>
      <c r="J306">
        <v>0</v>
      </c>
      <c r="K306">
        <v>0</v>
      </c>
      <c r="L306">
        <v>0</v>
      </c>
      <c r="M306">
        <f t="shared" si="14"/>
        <v>0</v>
      </c>
    </row>
    <row r="307" spans="1:13" x14ac:dyDescent="0.25">
      <c r="A307" s="8">
        <v>68</v>
      </c>
      <c r="B307">
        <v>27</v>
      </c>
      <c r="C307">
        <f t="shared" si="12"/>
        <v>1836</v>
      </c>
      <c r="D307">
        <v>7</v>
      </c>
      <c r="E307">
        <f t="shared" si="13"/>
        <v>12852</v>
      </c>
      <c r="F307" s="6" cm="1">
        <f t="array" ref="F307">_xlfn.IFS(G307=1,E307*$Q$2/1000,H307=1,$Q$3*E307/1000)</f>
        <v>99.602999999999994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f t="shared" si="14"/>
        <v>0</v>
      </c>
    </row>
    <row r="308" spans="1:13" x14ac:dyDescent="0.25">
      <c r="A308" s="8">
        <v>22</v>
      </c>
      <c r="B308">
        <v>92</v>
      </c>
      <c r="C308">
        <f t="shared" si="12"/>
        <v>2024</v>
      </c>
      <c r="D308">
        <v>7</v>
      </c>
      <c r="E308">
        <f t="shared" si="13"/>
        <v>14168</v>
      </c>
      <c r="F308" s="6" cm="1">
        <f t="array" ref="F308">_xlfn.IFS(G308=1,E308*$Q$2/1000,H308=1,$Q$3*E308/1000)</f>
        <v>109.80200000000001</v>
      </c>
      <c r="G308">
        <v>1</v>
      </c>
      <c r="H308">
        <v>0</v>
      </c>
      <c r="I308">
        <v>0</v>
      </c>
      <c r="J308">
        <v>0</v>
      </c>
      <c r="K308">
        <v>0</v>
      </c>
      <c r="L308">
        <v>0</v>
      </c>
      <c r="M308">
        <f t="shared" si="14"/>
        <v>0</v>
      </c>
    </row>
    <row r="309" spans="1:13" x14ac:dyDescent="0.25">
      <c r="A309" s="8">
        <v>11</v>
      </c>
      <c r="B309">
        <v>22</v>
      </c>
      <c r="C309">
        <f t="shared" si="12"/>
        <v>242</v>
      </c>
      <c r="D309">
        <v>7</v>
      </c>
      <c r="E309">
        <f t="shared" si="13"/>
        <v>1694</v>
      </c>
      <c r="F309" s="6" cm="1">
        <f t="array" ref="F309">_xlfn.IFS(G309=1,E309*$Q$2/1000,H309=1,$Q$3*E309/1000)</f>
        <v>13.128500000000001</v>
      </c>
      <c r="G309">
        <v>1</v>
      </c>
      <c r="H309">
        <v>0</v>
      </c>
      <c r="I309">
        <v>0</v>
      </c>
      <c r="J309">
        <v>0</v>
      </c>
      <c r="K309">
        <v>0</v>
      </c>
      <c r="L309">
        <v>0</v>
      </c>
      <c r="M309">
        <f t="shared" si="14"/>
        <v>0</v>
      </c>
    </row>
    <row r="310" spans="1:13" x14ac:dyDescent="0.25">
      <c r="A310" s="8">
        <v>13</v>
      </c>
      <c r="B310">
        <v>82</v>
      </c>
      <c r="C310">
        <f t="shared" si="12"/>
        <v>1066</v>
      </c>
      <c r="D310">
        <v>7</v>
      </c>
      <c r="E310">
        <f t="shared" si="13"/>
        <v>7462</v>
      </c>
      <c r="F310" s="6" cm="1">
        <f t="array" ref="F310">_xlfn.IFS(G310=1,E310*$Q$2/1000,H310=1,$Q$3*E310/1000)</f>
        <v>57.830500000000001</v>
      </c>
      <c r="G310">
        <v>1</v>
      </c>
      <c r="H310">
        <v>0</v>
      </c>
      <c r="I310">
        <v>0</v>
      </c>
      <c r="J310">
        <v>0</v>
      </c>
      <c r="K310">
        <v>0</v>
      </c>
      <c r="L310">
        <v>0</v>
      </c>
      <c r="M310">
        <f t="shared" si="14"/>
        <v>0</v>
      </c>
    </row>
    <row r="311" spans="1:13" x14ac:dyDescent="0.25">
      <c r="A311" s="8">
        <v>64</v>
      </c>
      <c r="B311">
        <v>19</v>
      </c>
      <c r="C311">
        <f t="shared" si="12"/>
        <v>1216</v>
      </c>
      <c r="D311">
        <v>7</v>
      </c>
      <c r="E311">
        <f t="shared" si="13"/>
        <v>8512</v>
      </c>
      <c r="F311" s="6" cm="1">
        <f t="array" ref="F311">_xlfn.IFS(G311=1,E311*$Q$2/1000,H311=1,$Q$3*E311/1000)</f>
        <v>65.968000000000004</v>
      </c>
      <c r="G311">
        <v>1</v>
      </c>
      <c r="H311">
        <v>0</v>
      </c>
      <c r="I311">
        <v>0</v>
      </c>
      <c r="J311">
        <v>0</v>
      </c>
      <c r="K311">
        <v>0</v>
      </c>
      <c r="L311">
        <v>0</v>
      </c>
      <c r="M311">
        <f t="shared" si="14"/>
        <v>0</v>
      </c>
    </row>
    <row r="312" spans="1:13" x14ac:dyDescent="0.25">
      <c r="A312" s="8">
        <v>19</v>
      </c>
      <c r="B312">
        <v>23</v>
      </c>
      <c r="C312">
        <f t="shared" si="12"/>
        <v>437</v>
      </c>
      <c r="D312">
        <v>7</v>
      </c>
      <c r="E312">
        <f t="shared" si="13"/>
        <v>3059</v>
      </c>
      <c r="F312" s="6" cm="1">
        <f t="array" ref="F312">_xlfn.IFS(G312=1,E312*$Q$2/1000,H312=1,$Q$3*E312/1000)</f>
        <v>23.707249999999998</v>
      </c>
      <c r="G312">
        <v>1</v>
      </c>
      <c r="H312">
        <v>0</v>
      </c>
      <c r="I312">
        <v>0</v>
      </c>
      <c r="J312">
        <v>0</v>
      </c>
      <c r="K312">
        <v>0</v>
      </c>
      <c r="L312">
        <v>0</v>
      </c>
      <c r="M312">
        <f t="shared" si="14"/>
        <v>0</v>
      </c>
    </row>
    <row r="313" spans="1:13" x14ac:dyDescent="0.25">
      <c r="A313" s="8">
        <v>19</v>
      </c>
      <c r="B313">
        <v>33</v>
      </c>
      <c r="C313">
        <f t="shared" si="12"/>
        <v>627</v>
      </c>
      <c r="D313">
        <v>7</v>
      </c>
      <c r="E313">
        <f t="shared" si="13"/>
        <v>4389</v>
      </c>
      <c r="F313" s="6" cm="1">
        <f t="array" ref="F313">_xlfn.IFS(G313=1,E313*$Q$2/1000,H313=1,$Q$3*E313/1000)</f>
        <v>34.014749999999999</v>
      </c>
      <c r="G313">
        <v>1</v>
      </c>
      <c r="H313">
        <v>0</v>
      </c>
      <c r="I313">
        <v>0</v>
      </c>
      <c r="J313">
        <v>0</v>
      </c>
      <c r="K313">
        <v>0</v>
      </c>
      <c r="L313">
        <v>0</v>
      </c>
      <c r="M313">
        <f t="shared" si="14"/>
        <v>0</v>
      </c>
    </row>
    <row r="314" spans="1:13" x14ac:dyDescent="0.25">
      <c r="A314" s="8">
        <v>24</v>
      </c>
      <c r="B314">
        <v>24</v>
      </c>
      <c r="C314">
        <f t="shared" si="12"/>
        <v>576</v>
      </c>
      <c r="D314">
        <v>7</v>
      </c>
      <c r="E314">
        <f t="shared" si="13"/>
        <v>4032</v>
      </c>
      <c r="F314" s="6" cm="1">
        <f t="array" ref="F314">_xlfn.IFS(G314=1,E314*$Q$2/1000,H314=1,$Q$3*E314/1000)</f>
        <v>31.248000000000001</v>
      </c>
      <c r="G314">
        <v>1</v>
      </c>
      <c r="H314">
        <v>0</v>
      </c>
      <c r="I314">
        <v>0</v>
      </c>
      <c r="J314">
        <v>0</v>
      </c>
      <c r="K314">
        <v>0</v>
      </c>
      <c r="L314">
        <v>0</v>
      </c>
      <c r="M314">
        <f t="shared" si="14"/>
        <v>0</v>
      </c>
    </row>
    <row r="315" spans="1:13" x14ac:dyDescent="0.25">
      <c r="A315" s="8">
        <v>12</v>
      </c>
      <c r="B315">
        <v>11</v>
      </c>
      <c r="C315">
        <f t="shared" si="12"/>
        <v>132</v>
      </c>
      <c r="D315">
        <v>7</v>
      </c>
      <c r="E315">
        <f t="shared" si="13"/>
        <v>924</v>
      </c>
      <c r="F315" s="6" cm="1">
        <f t="array" ref="F315">_xlfn.IFS(G315=1,E315*$Q$2/1000,H315=1,$Q$3*E315/1000)</f>
        <v>7.1609999999999996</v>
      </c>
      <c r="G315">
        <v>1</v>
      </c>
      <c r="H315">
        <v>0</v>
      </c>
      <c r="I315">
        <v>0</v>
      </c>
      <c r="J315">
        <v>0</v>
      </c>
      <c r="K315">
        <v>0</v>
      </c>
      <c r="L315">
        <v>0</v>
      </c>
      <c r="M315">
        <f t="shared" si="14"/>
        <v>0</v>
      </c>
    </row>
    <row r="316" spans="1:13" x14ac:dyDescent="0.25">
      <c r="A316" s="8">
        <v>22</v>
      </c>
      <c r="B316">
        <v>18</v>
      </c>
      <c r="C316">
        <f t="shared" si="12"/>
        <v>396</v>
      </c>
      <c r="D316">
        <v>7</v>
      </c>
      <c r="E316">
        <f t="shared" si="13"/>
        <v>2772</v>
      </c>
      <c r="F316" s="6" cm="1">
        <f t="array" ref="F316">_xlfn.IFS(G316=1,E316*$Q$2/1000,H316=1,$Q$3*E316/1000)</f>
        <v>21.483000000000001</v>
      </c>
      <c r="G316">
        <v>1</v>
      </c>
      <c r="H316">
        <v>0</v>
      </c>
      <c r="I316">
        <v>0</v>
      </c>
      <c r="J316">
        <v>0</v>
      </c>
      <c r="K316">
        <v>0</v>
      </c>
      <c r="L316">
        <v>0</v>
      </c>
      <c r="M316">
        <f t="shared" si="14"/>
        <v>0</v>
      </c>
    </row>
    <row r="317" spans="1:13" x14ac:dyDescent="0.25">
      <c r="A317" s="8">
        <v>19</v>
      </c>
      <c r="B317">
        <v>11</v>
      </c>
      <c r="C317">
        <f t="shared" si="12"/>
        <v>209</v>
      </c>
      <c r="D317">
        <v>7</v>
      </c>
      <c r="E317">
        <f t="shared" si="13"/>
        <v>1463</v>
      </c>
      <c r="F317" s="6" cm="1">
        <f t="array" ref="F317">_xlfn.IFS(G317=1,E317*$Q$2/1000,H317=1,$Q$3*E317/1000)</f>
        <v>11.33825</v>
      </c>
      <c r="G317">
        <v>1</v>
      </c>
      <c r="H317">
        <v>0</v>
      </c>
      <c r="I317">
        <v>0</v>
      </c>
      <c r="J317">
        <v>0</v>
      </c>
      <c r="K317">
        <v>0</v>
      </c>
      <c r="L317">
        <v>0</v>
      </c>
      <c r="M317">
        <f t="shared" si="14"/>
        <v>0</v>
      </c>
    </row>
    <row r="318" spans="1:13" x14ac:dyDescent="0.25">
      <c r="A318" s="8">
        <v>73</v>
      </c>
      <c r="B318">
        <v>25</v>
      </c>
      <c r="C318">
        <f t="shared" si="12"/>
        <v>1825</v>
      </c>
      <c r="D318">
        <v>7</v>
      </c>
      <c r="E318">
        <f t="shared" si="13"/>
        <v>12775</v>
      </c>
      <c r="F318" s="6" cm="1">
        <f t="array" ref="F318">_xlfn.IFS(G318=1,E318*$Q$2/1000,H318=1,$Q$3*E318/1000)</f>
        <v>99.006249999999994</v>
      </c>
      <c r="G318">
        <v>1</v>
      </c>
      <c r="H318">
        <v>0</v>
      </c>
      <c r="I318">
        <v>0</v>
      </c>
      <c r="J318">
        <v>0</v>
      </c>
      <c r="K318">
        <v>0</v>
      </c>
      <c r="L318">
        <v>0</v>
      </c>
      <c r="M318">
        <f t="shared" si="14"/>
        <v>0</v>
      </c>
    </row>
    <row r="319" spans="1:13" x14ac:dyDescent="0.25">
      <c r="A319" s="8">
        <v>13</v>
      </c>
      <c r="B319">
        <v>17</v>
      </c>
      <c r="C319">
        <f t="shared" si="12"/>
        <v>221</v>
      </c>
      <c r="D319">
        <v>7</v>
      </c>
      <c r="E319">
        <f t="shared" si="13"/>
        <v>1547</v>
      </c>
      <c r="F319" s="6" cm="1">
        <f t="array" ref="F319">_xlfn.IFS(G319=1,E319*$Q$2/1000,H319=1,$Q$3*E319/1000)</f>
        <v>11.98925</v>
      </c>
      <c r="G319">
        <v>1</v>
      </c>
      <c r="H319">
        <v>0</v>
      </c>
      <c r="I319">
        <v>0</v>
      </c>
      <c r="J319">
        <v>0</v>
      </c>
      <c r="K319">
        <v>0</v>
      </c>
      <c r="L319">
        <v>0</v>
      </c>
      <c r="M319">
        <f t="shared" si="14"/>
        <v>0</v>
      </c>
    </row>
    <row r="320" spans="1:13" x14ac:dyDescent="0.25">
      <c r="A320" s="8">
        <v>25</v>
      </c>
      <c r="B320">
        <v>29</v>
      </c>
      <c r="C320">
        <f t="shared" si="12"/>
        <v>725</v>
      </c>
      <c r="D320">
        <v>7</v>
      </c>
      <c r="E320">
        <f t="shared" si="13"/>
        <v>5075</v>
      </c>
      <c r="F320" s="6" cm="1">
        <f t="array" ref="F320">_xlfn.IFS(G320=1,E320*$Q$2/1000,H320=1,$Q$3*E320/1000)</f>
        <v>39.331249999999997</v>
      </c>
      <c r="G320">
        <v>1</v>
      </c>
      <c r="H320">
        <v>0</v>
      </c>
      <c r="I320">
        <v>0</v>
      </c>
      <c r="J320">
        <v>0</v>
      </c>
      <c r="K320">
        <v>0</v>
      </c>
      <c r="L320">
        <v>0</v>
      </c>
      <c r="M320">
        <f t="shared" si="14"/>
        <v>0</v>
      </c>
    </row>
    <row r="321" spans="1:13" x14ac:dyDescent="0.25">
      <c r="A321" s="8">
        <v>28</v>
      </c>
      <c r="B321">
        <v>14</v>
      </c>
      <c r="C321">
        <f t="shared" si="12"/>
        <v>392</v>
      </c>
      <c r="D321">
        <v>7</v>
      </c>
      <c r="E321">
        <f t="shared" si="13"/>
        <v>2744</v>
      </c>
      <c r="F321" s="6" cm="1">
        <f t="array" ref="F321">_xlfn.IFS(G321=1,E321*$Q$2/1000,H321=1,$Q$3*E321/1000)</f>
        <v>21.265999999999998</v>
      </c>
      <c r="G321">
        <v>1</v>
      </c>
      <c r="H321">
        <v>0</v>
      </c>
      <c r="I321">
        <v>0</v>
      </c>
      <c r="J321">
        <v>0</v>
      </c>
      <c r="K321">
        <v>0</v>
      </c>
      <c r="L321">
        <v>0</v>
      </c>
      <c r="M321">
        <f t="shared" si="14"/>
        <v>0</v>
      </c>
    </row>
    <row r="322" spans="1:13" x14ac:dyDescent="0.25">
      <c r="A322" s="8">
        <v>24</v>
      </c>
      <c r="B322">
        <v>29</v>
      </c>
      <c r="C322">
        <f t="shared" si="12"/>
        <v>696</v>
      </c>
      <c r="D322">
        <v>7</v>
      </c>
      <c r="E322">
        <f t="shared" si="13"/>
        <v>4872</v>
      </c>
      <c r="F322" s="6" cm="1">
        <f t="array" ref="F322">_xlfn.IFS(G322=1,E322*$Q$2/1000,H322=1,$Q$3*E322/1000)</f>
        <v>37.758000000000003</v>
      </c>
      <c r="G322">
        <v>1</v>
      </c>
      <c r="H322">
        <v>0</v>
      </c>
      <c r="I322">
        <v>0</v>
      </c>
      <c r="J322">
        <v>0</v>
      </c>
      <c r="K322">
        <v>0</v>
      </c>
      <c r="L322">
        <v>0</v>
      </c>
      <c r="M322">
        <f t="shared" si="14"/>
        <v>0</v>
      </c>
    </row>
    <row r="323" spans="1:13" x14ac:dyDescent="0.25">
      <c r="A323" s="8">
        <v>40</v>
      </c>
      <c r="B323">
        <v>11</v>
      </c>
      <c r="C323">
        <f t="shared" ref="C323:C386" si="15">A323*B323</f>
        <v>440</v>
      </c>
      <c r="D323">
        <v>7</v>
      </c>
      <c r="E323">
        <f t="shared" ref="E323:E386" si="16">C323*D323</f>
        <v>3080</v>
      </c>
      <c r="F323" s="6" cm="1">
        <f t="array" ref="F323">_xlfn.IFS(G323=1,E323*$Q$2/1000,H323=1,$Q$3*E323/1000)</f>
        <v>23.87</v>
      </c>
      <c r="G323">
        <v>1</v>
      </c>
      <c r="H323">
        <v>0</v>
      </c>
      <c r="I323">
        <v>0</v>
      </c>
      <c r="J323">
        <v>0</v>
      </c>
      <c r="K323">
        <v>0</v>
      </c>
      <c r="L323">
        <v>0</v>
      </c>
      <c r="M323">
        <f t="shared" ref="M323:M386" si="17">SUM(I323:L323)</f>
        <v>0</v>
      </c>
    </row>
    <row r="324" spans="1:13" x14ac:dyDescent="0.25">
      <c r="A324" s="8">
        <v>20</v>
      </c>
      <c r="B324">
        <v>13</v>
      </c>
      <c r="C324">
        <f t="shared" si="15"/>
        <v>260</v>
      </c>
      <c r="D324">
        <v>7</v>
      </c>
      <c r="E324">
        <f t="shared" si="16"/>
        <v>1820</v>
      </c>
      <c r="F324" s="6" cm="1">
        <f t="array" ref="F324">_xlfn.IFS(G324=1,E324*$Q$2/1000,H324=1,$Q$3*E324/1000)</f>
        <v>14.105</v>
      </c>
      <c r="G324">
        <v>1</v>
      </c>
      <c r="H324">
        <v>0</v>
      </c>
      <c r="I324">
        <v>0</v>
      </c>
      <c r="J324">
        <v>0</v>
      </c>
      <c r="K324">
        <v>0</v>
      </c>
      <c r="L324">
        <v>0</v>
      </c>
      <c r="M324">
        <f t="shared" si="17"/>
        <v>0</v>
      </c>
    </row>
    <row r="325" spans="1:13" x14ac:dyDescent="0.25">
      <c r="A325" s="8">
        <v>15</v>
      </c>
      <c r="B325">
        <v>17</v>
      </c>
      <c r="C325">
        <f t="shared" si="15"/>
        <v>255</v>
      </c>
      <c r="D325">
        <v>7</v>
      </c>
      <c r="E325">
        <f t="shared" si="16"/>
        <v>1785</v>
      </c>
      <c r="F325" s="6" cm="1">
        <f t="array" ref="F325">_xlfn.IFS(G325=1,E325*$Q$2/1000,H325=1,$Q$3*E325/1000)</f>
        <v>13.83375</v>
      </c>
      <c r="G325">
        <v>1</v>
      </c>
      <c r="H325">
        <v>0</v>
      </c>
      <c r="I325">
        <v>0</v>
      </c>
      <c r="J325">
        <v>0</v>
      </c>
      <c r="K325">
        <v>0</v>
      </c>
      <c r="L325">
        <v>0</v>
      </c>
      <c r="M325">
        <f t="shared" si="17"/>
        <v>0</v>
      </c>
    </row>
    <row r="326" spans="1:13" x14ac:dyDescent="0.25">
      <c r="A326" s="8">
        <v>35</v>
      </c>
      <c r="B326">
        <v>23</v>
      </c>
      <c r="C326">
        <f t="shared" si="15"/>
        <v>805</v>
      </c>
      <c r="D326">
        <v>7</v>
      </c>
      <c r="E326">
        <f t="shared" si="16"/>
        <v>5635</v>
      </c>
      <c r="F326" s="6" cm="1">
        <f t="array" ref="F326">_xlfn.IFS(G326=1,E326*$Q$2/1000,H326=1,$Q$3*E326/1000)</f>
        <v>43.671250000000001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f t="shared" si="17"/>
        <v>0</v>
      </c>
    </row>
    <row r="327" spans="1:13" x14ac:dyDescent="0.25">
      <c r="A327" s="8">
        <v>15</v>
      </c>
      <c r="B327">
        <v>33</v>
      </c>
      <c r="C327">
        <f t="shared" si="15"/>
        <v>495</v>
      </c>
      <c r="D327">
        <v>7</v>
      </c>
      <c r="E327">
        <f t="shared" si="16"/>
        <v>3465</v>
      </c>
      <c r="F327" s="6" cm="1">
        <f t="array" ref="F327">_xlfn.IFS(G327=1,E327*$Q$2/1000,H327=1,$Q$3*E327/1000)</f>
        <v>26.853750000000002</v>
      </c>
      <c r="G327">
        <v>1</v>
      </c>
      <c r="H327">
        <v>0</v>
      </c>
      <c r="I327">
        <v>0</v>
      </c>
      <c r="J327">
        <v>0</v>
      </c>
      <c r="K327">
        <v>0</v>
      </c>
      <c r="L327">
        <v>0</v>
      </c>
      <c r="M327">
        <f t="shared" si="17"/>
        <v>0</v>
      </c>
    </row>
    <row r="328" spans="1:13" x14ac:dyDescent="0.25">
      <c r="A328" s="8">
        <v>20</v>
      </c>
      <c r="B328">
        <v>24</v>
      </c>
      <c r="C328">
        <f t="shared" si="15"/>
        <v>480</v>
      </c>
      <c r="D328">
        <v>7</v>
      </c>
      <c r="E328">
        <f t="shared" si="16"/>
        <v>3360</v>
      </c>
      <c r="F328" s="6" cm="1">
        <f t="array" ref="F328">_xlfn.IFS(G328=1,E328*$Q$2/1000,H328=1,$Q$3*E328/1000)</f>
        <v>26.04</v>
      </c>
      <c r="G328">
        <v>1</v>
      </c>
      <c r="H328">
        <v>0</v>
      </c>
      <c r="I328">
        <v>0</v>
      </c>
      <c r="J328">
        <v>0</v>
      </c>
      <c r="K328">
        <v>0</v>
      </c>
      <c r="L328">
        <v>0</v>
      </c>
      <c r="M328">
        <f t="shared" si="17"/>
        <v>0</v>
      </c>
    </row>
    <row r="329" spans="1:13" x14ac:dyDescent="0.25">
      <c r="A329" s="8">
        <v>11</v>
      </c>
      <c r="B329">
        <v>11</v>
      </c>
      <c r="C329">
        <f t="shared" si="15"/>
        <v>121</v>
      </c>
      <c r="D329">
        <v>7</v>
      </c>
      <c r="E329">
        <f t="shared" si="16"/>
        <v>847</v>
      </c>
      <c r="F329" s="6" cm="1">
        <f t="array" ref="F329">_xlfn.IFS(G329=1,E329*$Q$2/1000,H329=1,$Q$3*E329/1000)</f>
        <v>6.5642500000000004</v>
      </c>
      <c r="G329">
        <v>1</v>
      </c>
      <c r="H329">
        <v>0</v>
      </c>
      <c r="I329">
        <v>0</v>
      </c>
      <c r="J329">
        <v>0</v>
      </c>
      <c r="K329">
        <v>0</v>
      </c>
      <c r="L329">
        <v>0</v>
      </c>
      <c r="M329">
        <f t="shared" si="17"/>
        <v>0</v>
      </c>
    </row>
    <row r="330" spans="1:13" x14ac:dyDescent="0.25">
      <c r="A330" s="8">
        <v>14</v>
      </c>
      <c r="B330">
        <v>18</v>
      </c>
      <c r="C330">
        <f t="shared" si="15"/>
        <v>252</v>
      </c>
      <c r="D330">
        <v>7</v>
      </c>
      <c r="E330">
        <f t="shared" si="16"/>
        <v>1764</v>
      </c>
      <c r="F330" s="6" cm="1">
        <f t="array" ref="F330">_xlfn.IFS(G330=1,E330*$Q$2/1000,H330=1,$Q$3*E330/1000)</f>
        <v>13.670999999999999</v>
      </c>
      <c r="G330">
        <v>1</v>
      </c>
      <c r="H330">
        <v>0</v>
      </c>
      <c r="I330">
        <v>0</v>
      </c>
      <c r="J330">
        <v>0</v>
      </c>
      <c r="K330">
        <v>0</v>
      </c>
      <c r="L330">
        <v>0</v>
      </c>
      <c r="M330">
        <f t="shared" si="17"/>
        <v>0</v>
      </c>
    </row>
    <row r="331" spans="1:13" x14ac:dyDescent="0.25">
      <c r="A331" s="8">
        <v>11</v>
      </c>
      <c r="B331">
        <v>11</v>
      </c>
      <c r="C331">
        <f t="shared" si="15"/>
        <v>121</v>
      </c>
      <c r="D331">
        <v>10</v>
      </c>
      <c r="E331">
        <f t="shared" si="16"/>
        <v>1210</v>
      </c>
      <c r="F331" s="6" cm="1">
        <f t="array" ref="F331">_xlfn.IFS(G331=1,E331*$Q$2/1000,H331=1,$Q$3*E331/1000)</f>
        <v>9.3774999999999995</v>
      </c>
      <c r="G331">
        <v>1</v>
      </c>
      <c r="H331">
        <v>0</v>
      </c>
      <c r="I331">
        <v>0</v>
      </c>
      <c r="J331">
        <v>0</v>
      </c>
      <c r="K331">
        <v>0</v>
      </c>
      <c r="L331">
        <v>0</v>
      </c>
      <c r="M331">
        <f t="shared" si="17"/>
        <v>0</v>
      </c>
    </row>
    <row r="332" spans="1:13" x14ac:dyDescent="0.25">
      <c r="A332" s="8">
        <v>70</v>
      </c>
      <c r="B332">
        <v>25</v>
      </c>
      <c r="C332">
        <f t="shared" si="15"/>
        <v>1750</v>
      </c>
      <c r="D332">
        <v>4</v>
      </c>
      <c r="E332">
        <f t="shared" si="16"/>
        <v>7000</v>
      </c>
      <c r="F332" s="6" cm="1">
        <f t="array" ref="F332">_xlfn.IFS(G332=1,E332*$Q$2/1000,H332=1,$Q$3*E332/1000)</f>
        <v>56.350000000000009</v>
      </c>
      <c r="G332">
        <v>0</v>
      </c>
      <c r="H332">
        <v>1</v>
      </c>
      <c r="I332">
        <v>0</v>
      </c>
      <c r="J332">
        <v>0</v>
      </c>
      <c r="K332">
        <v>0</v>
      </c>
      <c r="L332">
        <v>0</v>
      </c>
      <c r="M332">
        <f t="shared" si="17"/>
        <v>0</v>
      </c>
    </row>
    <row r="333" spans="1:13" x14ac:dyDescent="0.25">
      <c r="A333" s="8">
        <v>37</v>
      </c>
      <c r="B333">
        <v>17</v>
      </c>
      <c r="C333">
        <f t="shared" si="15"/>
        <v>629</v>
      </c>
      <c r="D333">
        <v>4</v>
      </c>
      <c r="E333">
        <f t="shared" si="16"/>
        <v>2516</v>
      </c>
      <c r="F333" s="6" cm="1">
        <f t="array" ref="F333">_xlfn.IFS(G333=1,E333*$Q$2/1000,H333=1,$Q$3*E333/1000)</f>
        <v>20.253800000000002</v>
      </c>
      <c r="G333">
        <v>0</v>
      </c>
      <c r="H333">
        <v>1</v>
      </c>
      <c r="I333">
        <v>0</v>
      </c>
      <c r="J333">
        <v>0</v>
      </c>
      <c r="K333">
        <v>0</v>
      </c>
      <c r="L333">
        <v>0</v>
      </c>
      <c r="M333">
        <f t="shared" si="17"/>
        <v>0</v>
      </c>
    </row>
    <row r="334" spans="1:13" x14ac:dyDescent="0.25">
      <c r="A334" s="8">
        <v>10</v>
      </c>
      <c r="B334">
        <v>14</v>
      </c>
      <c r="C334">
        <f t="shared" si="15"/>
        <v>140</v>
      </c>
      <c r="D334">
        <v>4</v>
      </c>
      <c r="E334">
        <f t="shared" si="16"/>
        <v>560</v>
      </c>
      <c r="F334" s="6" cm="1">
        <f t="array" ref="F334">_xlfn.IFS(G334=1,E334*$Q$2/1000,H334=1,$Q$3*E334/1000)</f>
        <v>4.508</v>
      </c>
      <c r="G334">
        <v>0</v>
      </c>
      <c r="H334">
        <v>1</v>
      </c>
      <c r="I334">
        <v>0</v>
      </c>
      <c r="J334">
        <v>0</v>
      </c>
      <c r="K334">
        <v>0</v>
      </c>
      <c r="L334">
        <v>0</v>
      </c>
      <c r="M334">
        <f t="shared" si="17"/>
        <v>0</v>
      </c>
    </row>
    <row r="335" spans="1:13" x14ac:dyDescent="0.25">
      <c r="A335" s="8">
        <v>25</v>
      </c>
      <c r="B335">
        <v>11</v>
      </c>
      <c r="C335">
        <f t="shared" si="15"/>
        <v>275</v>
      </c>
      <c r="D335">
        <v>4</v>
      </c>
      <c r="E335">
        <f t="shared" si="16"/>
        <v>1100</v>
      </c>
      <c r="F335" s="6" cm="1">
        <f t="array" ref="F335">_xlfn.IFS(G335=1,E335*$Q$2/1000,H335=1,$Q$3*E335/1000)</f>
        <v>8.8550000000000004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f t="shared" si="17"/>
        <v>0</v>
      </c>
    </row>
    <row r="336" spans="1:13" x14ac:dyDescent="0.25">
      <c r="A336" s="8">
        <v>12</v>
      </c>
      <c r="B336">
        <v>16</v>
      </c>
      <c r="C336">
        <f t="shared" si="15"/>
        <v>192</v>
      </c>
      <c r="D336">
        <v>4</v>
      </c>
      <c r="E336">
        <f t="shared" si="16"/>
        <v>768</v>
      </c>
      <c r="F336" s="6" cm="1">
        <f t="array" ref="F336">_xlfn.IFS(G336=1,E336*$Q$2/1000,H336=1,$Q$3*E336/1000)</f>
        <v>6.1824000000000003</v>
      </c>
      <c r="G336">
        <v>0</v>
      </c>
      <c r="H336">
        <v>1</v>
      </c>
      <c r="I336">
        <v>0</v>
      </c>
      <c r="J336">
        <v>0</v>
      </c>
      <c r="K336">
        <v>0</v>
      </c>
      <c r="L336">
        <v>0</v>
      </c>
      <c r="M336">
        <f t="shared" si="17"/>
        <v>0</v>
      </c>
    </row>
    <row r="337" spans="1:13" x14ac:dyDescent="0.25">
      <c r="A337" s="8">
        <v>45</v>
      </c>
      <c r="B337">
        <v>76</v>
      </c>
      <c r="C337">
        <f t="shared" si="15"/>
        <v>3420</v>
      </c>
      <c r="D337">
        <v>4</v>
      </c>
      <c r="E337">
        <f t="shared" si="16"/>
        <v>13680</v>
      </c>
      <c r="F337" s="6" cm="1">
        <f t="array" ref="F337">_xlfn.IFS(G337=1,E337*$Q$2/1000,H337=1,$Q$3*E337/1000)</f>
        <v>110.12400000000001</v>
      </c>
      <c r="G337">
        <v>0</v>
      </c>
      <c r="H337">
        <v>1</v>
      </c>
      <c r="I337">
        <v>0</v>
      </c>
      <c r="J337">
        <v>0</v>
      </c>
      <c r="K337">
        <v>0</v>
      </c>
      <c r="L337">
        <v>0</v>
      </c>
      <c r="M337">
        <f t="shared" si="17"/>
        <v>0</v>
      </c>
    </row>
    <row r="338" spans="1:13" x14ac:dyDescent="0.25">
      <c r="A338" s="8">
        <v>49</v>
      </c>
      <c r="B338">
        <v>35</v>
      </c>
      <c r="C338">
        <f t="shared" si="15"/>
        <v>1715</v>
      </c>
      <c r="D338">
        <v>4</v>
      </c>
      <c r="E338">
        <f t="shared" si="16"/>
        <v>6860</v>
      </c>
      <c r="F338" s="6" cm="1">
        <f t="array" ref="F338">_xlfn.IFS(G338=1,E338*$Q$2/1000,H338=1,$Q$3*E338/1000)</f>
        <v>55.223000000000006</v>
      </c>
      <c r="G338">
        <v>0</v>
      </c>
      <c r="H338">
        <v>1</v>
      </c>
      <c r="I338">
        <v>0</v>
      </c>
      <c r="J338">
        <v>0</v>
      </c>
      <c r="K338">
        <v>0</v>
      </c>
      <c r="L338">
        <v>0</v>
      </c>
      <c r="M338">
        <f t="shared" si="17"/>
        <v>0</v>
      </c>
    </row>
    <row r="339" spans="1:13" x14ac:dyDescent="0.25">
      <c r="A339" s="8">
        <v>73</v>
      </c>
      <c r="B339">
        <v>13</v>
      </c>
      <c r="C339">
        <f t="shared" si="15"/>
        <v>949</v>
      </c>
      <c r="D339">
        <v>4</v>
      </c>
      <c r="E339">
        <f t="shared" si="16"/>
        <v>3796</v>
      </c>
      <c r="F339" s="6" cm="1">
        <f t="array" ref="F339">_xlfn.IFS(G339=1,E339*$Q$2/1000,H339=1,$Q$3*E339/1000)</f>
        <v>30.557800000000004</v>
      </c>
      <c r="G339">
        <v>0</v>
      </c>
      <c r="H339">
        <v>1</v>
      </c>
      <c r="I339">
        <v>0</v>
      </c>
      <c r="J339">
        <v>0</v>
      </c>
      <c r="K339">
        <v>0</v>
      </c>
      <c r="L339">
        <v>0</v>
      </c>
      <c r="M339">
        <f t="shared" si="17"/>
        <v>0</v>
      </c>
    </row>
    <row r="340" spans="1:13" x14ac:dyDescent="0.25">
      <c r="A340" s="8">
        <v>24</v>
      </c>
      <c r="B340">
        <v>25</v>
      </c>
      <c r="C340">
        <f t="shared" si="15"/>
        <v>600</v>
      </c>
      <c r="D340">
        <v>17.5</v>
      </c>
      <c r="E340">
        <f t="shared" si="16"/>
        <v>10500</v>
      </c>
      <c r="F340" s="6" cm="1">
        <f t="array" ref="F340">_xlfn.IFS(G340=1,E340*$Q$2/1000,H340=1,$Q$3*E340/1000)</f>
        <v>84.52500000000002</v>
      </c>
      <c r="G340">
        <v>0</v>
      </c>
      <c r="H340">
        <v>1</v>
      </c>
      <c r="I340">
        <v>0</v>
      </c>
      <c r="J340">
        <v>0</v>
      </c>
      <c r="K340">
        <v>0</v>
      </c>
      <c r="L340">
        <v>0</v>
      </c>
      <c r="M340">
        <f t="shared" si="17"/>
        <v>0</v>
      </c>
    </row>
    <row r="341" spans="1:13" x14ac:dyDescent="0.25">
      <c r="A341" s="8">
        <v>28</v>
      </c>
      <c r="B341">
        <v>22</v>
      </c>
      <c r="C341">
        <f t="shared" si="15"/>
        <v>616</v>
      </c>
      <c r="D341">
        <v>17.5</v>
      </c>
      <c r="E341">
        <f t="shared" si="16"/>
        <v>10780</v>
      </c>
      <c r="F341" s="6" cm="1">
        <f t="array" ref="F341">_xlfn.IFS(G341=1,E341*$Q$2/1000,H341=1,$Q$3*E341/1000)</f>
        <v>86.779000000000011</v>
      </c>
      <c r="G341">
        <v>0</v>
      </c>
      <c r="H341">
        <v>1</v>
      </c>
      <c r="I341">
        <v>0</v>
      </c>
      <c r="J341">
        <v>0</v>
      </c>
      <c r="K341">
        <v>0</v>
      </c>
      <c r="L341">
        <v>0</v>
      </c>
      <c r="M341">
        <f t="shared" si="17"/>
        <v>0</v>
      </c>
    </row>
    <row r="342" spans="1:13" x14ac:dyDescent="0.25">
      <c r="A342" s="8">
        <v>16</v>
      </c>
      <c r="B342">
        <v>28</v>
      </c>
      <c r="C342">
        <f t="shared" si="15"/>
        <v>448</v>
      </c>
      <c r="D342">
        <v>17.5</v>
      </c>
      <c r="E342">
        <f t="shared" si="16"/>
        <v>7840</v>
      </c>
      <c r="F342" s="6" cm="1">
        <f t="array" ref="F342">_xlfn.IFS(G342=1,E342*$Q$2/1000,H342=1,$Q$3*E342/1000)</f>
        <v>63.112000000000009</v>
      </c>
      <c r="G342">
        <v>0</v>
      </c>
      <c r="H342">
        <v>1</v>
      </c>
      <c r="I342">
        <v>0</v>
      </c>
      <c r="J342">
        <v>0</v>
      </c>
      <c r="K342">
        <v>0</v>
      </c>
      <c r="L342">
        <v>0</v>
      </c>
      <c r="M342">
        <f t="shared" si="17"/>
        <v>0</v>
      </c>
    </row>
    <row r="343" spans="1:13" x14ac:dyDescent="0.25">
      <c r="A343" s="8">
        <v>35</v>
      </c>
      <c r="B343">
        <v>27</v>
      </c>
      <c r="C343">
        <f t="shared" si="15"/>
        <v>945</v>
      </c>
      <c r="D343">
        <v>17.5</v>
      </c>
      <c r="E343">
        <f t="shared" si="16"/>
        <v>16537.5</v>
      </c>
      <c r="F343" s="6" cm="1">
        <f t="array" ref="F343">_xlfn.IFS(G343=1,E343*$Q$2/1000,H343=1,$Q$3*E343/1000)</f>
        <v>133.12687500000001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0</v>
      </c>
      <c r="M343">
        <f t="shared" si="17"/>
        <v>0</v>
      </c>
    </row>
    <row r="344" spans="1:13" x14ac:dyDescent="0.25">
      <c r="A344" s="8">
        <v>15</v>
      </c>
      <c r="B344">
        <v>92</v>
      </c>
      <c r="C344">
        <f t="shared" si="15"/>
        <v>1380</v>
      </c>
      <c r="D344">
        <v>17.5</v>
      </c>
      <c r="E344">
        <f t="shared" si="16"/>
        <v>24150</v>
      </c>
      <c r="F344" s="6" cm="1">
        <f t="array" ref="F344">_xlfn.IFS(G344=1,E344*$Q$2/1000,H344=1,$Q$3*E344/1000)</f>
        <v>194.40750000000003</v>
      </c>
      <c r="G344">
        <v>0</v>
      </c>
      <c r="H344">
        <v>1</v>
      </c>
      <c r="I344">
        <v>0</v>
      </c>
      <c r="J344">
        <v>0</v>
      </c>
      <c r="K344">
        <v>0</v>
      </c>
      <c r="L344">
        <v>0</v>
      </c>
      <c r="M344">
        <f t="shared" si="17"/>
        <v>0</v>
      </c>
    </row>
    <row r="345" spans="1:13" x14ac:dyDescent="0.25">
      <c r="A345" s="8">
        <v>26</v>
      </c>
      <c r="B345">
        <v>22</v>
      </c>
      <c r="C345">
        <f t="shared" si="15"/>
        <v>572</v>
      </c>
      <c r="D345">
        <v>17.5</v>
      </c>
      <c r="E345">
        <f t="shared" si="16"/>
        <v>10010</v>
      </c>
      <c r="F345" s="6" cm="1">
        <f t="array" ref="F345">_xlfn.IFS(G345=1,E345*$Q$2/1000,H345=1,$Q$3*E345/1000)</f>
        <v>80.580500000000001</v>
      </c>
      <c r="G345">
        <v>0</v>
      </c>
      <c r="H345">
        <v>1</v>
      </c>
      <c r="I345">
        <v>0</v>
      </c>
      <c r="J345">
        <v>0</v>
      </c>
      <c r="K345">
        <v>0</v>
      </c>
      <c r="L345">
        <v>0</v>
      </c>
      <c r="M345">
        <f t="shared" si="17"/>
        <v>0</v>
      </c>
    </row>
    <row r="346" spans="1:13" x14ac:dyDescent="0.25">
      <c r="A346" s="8">
        <v>24</v>
      </c>
      <c r="B346">
        <v>82</v>
      </c>
      <c r="C346">
        <f t="shared" si="15"/>
        <v>1968</v>
      </c>
      <c r="D346">
        <v>17.5</v>
      </c>
      <c r="E346">
        <f t="shared" si="16"/>
        <v>34440</v>
      </c>
      <c r="F346" s="6" cm="1">
        <f t="array" ref="F346">_xlfn.IFS(G346=1,E346*$Q$2/1000,H346=1,$Q$3*E346/1000)</f>
        <v>277.24200000000002</v>
      </c>
      <c r="G346">
        <v>0</v>
      </c>
      <c r="H346">
        <v>1</v>
      </c>
      <c r="I346">
        <v>0</v>
      </c>
      <c r="J346">
        <v>0</v>
      </c>
      <c r="K346">
        <v>0</v>
      </c>
      <c r="L346">
        <v>0</v>
      </c>
      <c r="M346">
        <f t="shared" si="17"/>
        <v>0</v>
      </c>
    </row>
    <row r="347" spans="1:13" x14ac:dyDescent="0.25">
      <c r="A347" s="8">
        <v>21</v>
      </c>
      <c r="B347">
        <v>19</v>
      </c>
      <c r="C347">
        <f t="shared" si="15"/>
        <v>399</v>
      </c>
      <c r="D347">
        <v>17.5</v>
      </c>
      <c r="E347">
        <f t="shared" si="16"/>
        <v>6982.5</v>
      </c>
      <c r="F347" s="6" cm="1">
        <f t="array" ref="F347">_xlfn.IFS(G347=1,E347*$Q$2/1000,H347=1,$Q$3*E347/1000)</f>
        <v>56.209125000000007</v>
      </c>
      <c r="G347">
        <v>0</v>
      </c>
      <c r="H347">
        <v>1</v>
      </c>
      <c r="I347">
        <v>0</v>
      </c>
      <c r="J347">
        <v>0</v>
      </c>
      <c r="K347">
        <v>0</v>
      </c>
      <c r="L347">
        <v>0</v>
      </c>
      <c r="M347">
        <f t="shared" si="17"/>
        <v>0</v>
      </c>
    </row>
    <row r="348" spans="1:13" x14ac:dyDescent="0.25">
      <c r="A348" s="8">
        <v>23</v>
      </c>
      <c r="B348">
        <v>23</v>
      </c>
      <c r="C348">
        <f t="shared" si="15"/>
        <v>529</v>
      </c>
      <c r="D348">
        <v>17.5</v>
      </c>
      <c r="E348">
        <f t="shared" si="16"/>
        <v>9257.5</v>
      </c>
      <c r="F348" s="6" cm="1">
        <f t="array" ref="F348">_xlfn.IFS(G348=1,E348*$Q$2/1000,H348=1,$Q$3*E348/1000)</f>
        <v>74.522874999999999</v>
      </c>
      <c r="G348">
        <v>0</v>
      </c>
      <c r="H348">
        <v>1</v>
      </c>
      <c r="I348">
        <v>0</v>
      </c>
      <c r="J348">
        <v>0</v>
      </c>
      <c r="K348">
        <v>0</v>
      </c>
      <c r="L348">
        <v>0</v>
      </c>
      <c r="M348">
        <f t="shared" si="17"/>
        <v>0</v>
      </c>
    </row>
    <row r="349" spans="1:13" x14ac:dyDescent="0.25">
      <c r="A349" s="8">
        <v>42</v>
      </c>
      <c r="B349">
        <v>33</v>
      </c>
      <c r="C349">
        <f t="shared" si="15"/>
        <v>1386</v>
      </c>
      <c r="D349">
        <v>17.5</v>
      </c>
      <c r="E349">
        <f t="shared" si="16"/>
        <v>24255</v>
      </c>
      <c r="F349" s="6" cm="1">
        <f t="array" ref="F349">_xlfn.IFS(G349=1,E349*$Q$2/1000,H349=1,$Q$3*E349/1000)</f>
        <v>195.25275000000002</v>
      </c>
      <c r="G349">
        <v>0</v>
      </c>
      <c r="H349">
        <v>1</v>
      </c>
      <c r="I349">
        <v>0</v>
      </c>
      <c r="J349">
        <v>0</v>
      </c>
      <c r="K349">
        <v>0</v>
      </c>
      <c r="L349">
        <v>0</v>
      </c>
      <c r="M349">
        <f t="shared" si="17"/>
        <v>0</v>
      </c>
    </row>
    <row r="350" spans="1:13" x14ac:dyDescent="0.25">
      <c r="A350" s="8">
        <v>13</v>
      </c>
      <c r="B350">
        <v>24</v>
      </c>
      <c r="C350">
        <f t="shared" si="15"/>
        <v>312</v>
      </c>
      <c r="D350">
        <v>4</v>
      </c>
      <c r="E350">
        <f t="shared" si="16"/>
        <v>1248</v>
      </c>
      <c r="F350" s="6" cm="1">
        <f t="array" ref="F350">_xlfn.IFS(G350=1,E350*$Q$2/1000,H350=1,$Q$3*E350/1000)</f>
        <v>10.046400000000002</v>
      </c>
      <c r="G350">
        <v>0</v>
      </c>
      <c r="H350">
        <v>1</v>
      </c>
      <c r="I350">
        <v>1</v>
      </c>
      <c r="J350">
        <v>0</v>
      </c>
      <c r="K350">
        <v>0</v>
      </c>
      <c r="L350">
        <v>0</v>
      </c>
      <c r="M350">
        <f t="shared" si="17"/>
        <v>1</v>
      </c>
    </row>
    <row r="351" spans="1:13" x14ac:dyDescent="0.25">
      <c r="A351" s="8">
        <v>9</v>
      </c>
      <c r="B351">
        <v>11</v>
      </c>
      <c r="C351">
        <f t="shared" si="15"/>
        <v>99</v>
      </c>
      <c r="D351">
        <v>4</v>
      </c>
      <c r="E351">
        <f t="shared" si="16"/>
        <v>396</v>
      </c>
      <c r="F351" s="6" cm="1">
        <f t="array" ref="F351">_xlfn.IFS(G351=1,E351*$Q$2/1000,H351=1,$Q$3*E351/1000)</f>
        <v>3.1878000000000002</v>
      </c>
      <c r="G351">
        <v>0</v>
      </c>
      <c r="H351">
        <v>1</v>
      </c>
      <c r="I351">
        <v>1</v>
      </c>
      <c r="J351">
        <v>0</v>
      </c>
      <c r="K351">
        <v>0</v>
      </c>
      <c r="L351">
        <v>0</v>
      </c>
      <c r="M351">
        <f t="shared" si="17"/>
        <v>1</v>
      </c>
    </row>
    <row r="352" spans="1:13" x14ac:dyDescent="0.25">
      <c r="A352" s="8">
        <v>10</v>
      </c>
      <c r="B352">
        <v>18</v>
      </c>
      <c r="C352">
        <f t="shared" si="15"/>
        <v>180</v>
      </c>
      <c r="D352">
        <v>4</v>
      </c>
      <c r="E352">
        <f t="shared" si="16"/>
        <v>720</v>
      </c>
      <c r="F352" s="6" cm="1">
        <f t="array" ref="F352">_xlfn.IFS(G352=1,E352*$Q$2/1000,H352=1,$Q$3*E352/1000)</f>
        <v>5.7960000000000012</v>
      </c>
      <c r="G352">
        <v>0</v>
      </c>
      <c r="H352">
        <v>1</v>
      </c>
      <c r="I352">
        <v>1</v>
      </c>
      <c r="J352">
        <v>0</v>
      </c>
      <c r="K352">
        <v>0</v>
      </c>
      <c r="L352">
        <v>0</v>
      </c>
      <c r="M352">
        <f t="shared" si="17"/>
        <v>1</v>
      </c>
    </row>
    <row r="353" spans="1:13" x14ac:dyDescent="0.25">
      <c r="A353" s="8">
        <v>8</v>
      </c>
      <c r="B353">
        <v>11</v>
      </c>
      <c r="C353">
        <f t="shared" si="15"/>
        <v>88</v>
      </c>
      <c r="D353">
        <v>4</v>
      </c>
      <c r="E353">
        <f t="shared" si="16"/>
        <v>352</v>
      </c>
      <c r="F353" s="6" cm="1">
        <f t="array" ref="F353">_xlfn.IFS(G353=1,E353*$Q$2/1000,H353=1,$Q$3*E353/1000)</f>
        <v>2.8336000000000006</v>
      </c>
      <c r="G353">
        <v>0</v>
      </c>
      <c r="H353">
        <v>1</v>
      </c>
      <c r="I353">
        <v>1</v>
      </c>
      <c r="J353">
        <v>0</v>
      </c>
      <c r="K353">
        <v>0</v>
      </c>
      <c r="L353">
        <v>0</v>
      </c>
      <c r="M353">
        <f t="shared" si="17"/>
        <v>1</v>
      </c>
    </row>
    <row r="354" spans="1:13" x14ac:dyDescent="0.25">
      <c r="A354" s="8">
        <v>56</v>
      </c>
      <c r="B354">
        <v>25</v>
      </c>
      <c r="C354">
        <f t="shared" si="15"/>
        <v>1400</v>
      </c>
      <c r="D354">
        <v>4</v>
      </c>
      <c r="E354">
        <f t="shared" si="16"/>
        <v>5600</v>
      </c>
      <c r="F354" s="6" cm="1">
        <f t="array" ref="F354">_xlfn.IFS(G354=1,E354*$Q$2/1000,H354=1,$Q$3*E354/1000)</f>
        <v>45.080000000000005</v>
      </c>
      <c r="G354">
        <v>0</v>
      </c>
      <c r="H354">
        <v>1</v>
      </c>
      <c r="I354">
        <v>1</v>
      </c>
      <c r="J354">
        <v>0</v>
      </c>
      <c r="K354">
        <v>0</v>
      </c>
      <c r="L354">
        <v>0</v>
      </c>
      <c r="M354">
        <f t="shared" si="17"/>
        <v>1</v>
      </c>
    </row>
    <row r="355" spans="1:13" x14ac:dyDescent="0.25">
      <c r="A355" s="8">
        <v>10</v>
      </c>
      <c r="B355">
        <v>17</v>
      </c>
      <c r="C355">
        <f t="shared" si="15"/>
        <v>170</v>
      </c>
      <c r="D355">
        <v>4</v>
      </c>
      <c r="E355">
        <f t="shared" si="16"/>
        <v>680</v>
      </c>
      <c r="F355" s="6" cm="1">
        <f t="array" ref="F355">_xlfn.IFS(G355=1,E355*$Q$2/1000,H355=1,$Q$3*E355/1000)</f>
        <v>5.4740000000000011</v>
      </c>
      <c r="G355">
        <v>0</v>
      </c>
      <c r="H355">
        <v>1</v>
      </c>
      <c r="I355">
        <v>1</v>
      </c>
      <c r="J355">
        <v>0</v>
      </c>
      <c r="K355">
        <v>0</v>
      </c>
      <c r="L355">
        <v>0</v>
      </c>
      <c r="M355">
        <f t="shared" si="17"/>
        <v>1</v>
      </c>
    </row>
    <row r="356" spans="1:13" x14ac:dyDescent="0.25">
      <c r="A356" s="8">
        <v>13</v>
      </c>
      <c r="B356">
        <v>29</v>
      </c>
      <c r="C356">
        <f t="shared" si="15"/>
        <v>377</v>
      </c>
      <c r="D356">
        <v>4</v>
      </c>
      <c r="E356">
        <f t="shared" si="16"/>
        <v>1508</v>
      </c>
      <c r="F356" s="6" cm="1">
        <f t="array" ref="F356">_xlfn.IFS(G356=1,E356*$Q$2/1000,H356=1,$Q$3*E356/1000)</f>
        <v>12.139400000000002</v>
      </c>
      <c r="G356">
        <v>0</v>
      </c>
      <c r="H356">
        <v>1</v>
      </c>
      <c r="I356">
        <v>1</v>
      </c>
      <c r="J356">
        <v>0</v>
      </c>
      <c r="K356">
        <v>0</v>
      </c>
      <c r="L356">
        <v>0</v>
      </c>
      <c r="M356">
        <f t="shared" si="17"/>
        <v>1</v>
      </c>
    </row>
    <row r="357" spans="1:13" x14ac:dyDescent="0.25">
      <c r="A357" s="8">
        <v>59</v>
      </c>
      <c r="B357">
        <v>14</v>
      </c>
      <c r="C357">
        <f t="shared" si="15"/>
        <v>826</v>
      </c>
      <c r="D357">
        <v>4</v>
      </c>
      <c r="E357">
        <f t="shared" si="16"/>
        <v>3304</v>
      </c>
      <c r="F357" s="6" cm="1">
        <f t="array" ref="F357">_xlfn.IFS(G357=1,E357*$Q$2/1000,H357=1,$Q$3*E357/1000)</f>
        <v>26.597200000000001</v>
      </c>
      <c r="G357">
        <v>0</v>
      </c>
      <c r="H357">
        <v>1</v>
      </c>
      <c r="I357">
        <v>1</v>
      </c>
      <c r="J357">
        <v>0</v>
      </c>
      <c r="K357">
        <v>0</v>
      </c>
      <c r="L357">
        <v>0</v>
      </c>
      <c r="M357">
        <f t="shared" si="17"/>
        <v>1</v>
      </c>
    </row>
    <row r="358" spans="1:13" x14ac:dyDescent="0.25">
      <c r="A358" s="8">
        <v>16</v>
      </c>
      <c r="B358">
        <v>29</v>
      </c>
      <c r="C358">
        <f t="shared" si="15"/>
        <v>464</v>
      </c>
      <c r="D358">
        <v>4</v>
      </c>
      <c r="E358">
        <f t="shared" si="16"/>
        <v>1856</v>
      </c>
      <c r="F358" s="6" cm="1">
        <f t="array" ref="F358">_xlfn.IFS(G358=1,E358*$Q$2/1000,H358=1,$Q$3*E358/1000)</f>
        <v>14.940800000000001</v>
      </c>
      <c r="G358">
        <v>0</v>
      </c>
      <c r="H358">
        <v>1</v>
      </c>
      <c r="I358">
        <v>1</v>
      </c>
      <c r="J358">
        <v>0</v>
      </c>
      <c r="K358">
        <v>0</v>
      </c>
      <c r="L358">
        <v>0</v>
      </c>
      <c r="M358">
        <f t="shared" si="17"/>
        <v>1</v>
      </c>
    </row>
    <row r="359" spans="1:13" x14ac:dyDescent="0.25">
      <c r="A359" s="8">
        <v>18</v>
      </c>
      <c r="B359">
        <v>11</v>
      </c>
      <c r="C359">
        <f t="shared" si="15"/>
        <v>198</v>
      </c>
      <c r="D359">
        <v>4</v>
      </c>
      <c r="E359">
        <f t="shared" si="16"/>
        <v>792</v>
      </c>
      <c r="F359" s="6" cm="1">
        <f t="array" ref="F359">_xlfn.IFS(G359=1,E359*$Q$2/1000,H359=1,$Q$3*E359/1000)</f>
        <v>6.3756000000000004</v>
      </c>
      <c r="G359">
        <v>0</v>
      </c>
      <c r="H359">
        <v>1</v>
      </c>
      <c r="I359">
        <v>1</v>
      </c>
      <c r="J359">
        <v>0</v>
      </c>
      <c r="K359">
        <v>0</v>
      </c>
      <c r="L359">
        <v>0</v>
      </c>
      <c r="M359">
        <f t="shared" si="17"/>
        <v>1</v>
      </c>
    </row>
    <row r="360" spans="1:13" x14ac:dyDescent="0.25">
      <c r="A360" s="8">
        <v>16</v>
      </c>
      <c r="B360">
        <v>13</v>
      </c>
      <c r="C360">
        <f t="shared" si="15"/>
        <v>208</v>
      </c>
      <c r="D360">
        <v>4</v>
      </c>
      <c r="E360">
        <f t="shared" si="16"/>
        <v>832</v>
      </c>
      <c r="F360" s="6" cm="1">
        <f t="array" ref="F360">_xlfn.IFS(G360=1,E360*$Q$2/1000,H360=1,$Q$3*E360/1000)</f>
        <v>6.6976000000000004</v>
      </c>
      <c r="G360">
        <v>0</v>
      </c>
      <c r="H360">
        <v>1</v>
      </c>
      <c r="I360">
        <v>1</v>
      </c>
      <c r="J360">
        <v>0</v>
      </c>
      <c r="K360">
        <v>0</v>
      </c>
      <c r="L360">
        <v>0</v>
      </c>
      <c r="M360">
        <f t="shared" si="17"/>
        <v>1</v>
      </c>
    </row>
    <row r="361" spans="1:13" x14ac:dyDescent="0.25">
      <c r="A361" s="8">
        <v>12</v>
      </c>
      <c r="B361">
        <v>17</v>
      </c>
      <c r="C361">
        <f t="shared" si="15"/>
        <v>204</v>
      </c>
      <c r="D361">
        <v>4</v>
      </c>
      <c r="E361">
        <f t="shared" si="16"/>
        <v>816</v>
      </c>
      <c r="F361" s="6" cm="1">
        <f t="array" ref="F361">_xlfn.IFS(G361=1,E361*$Q$2/1000,H361=1,$Q$3*E361/1000)</f>
        <v>6.5688000000000004</v>
      </c>
      <c r="G361">
        <v>0</v>
      </c>
      <c r="H361">
        <v>1</v>
      </c>
      <c r="I361">
        <v>1</v>
      </c>
      <c r="J361">
        <v>0</v>
      </c>
      <c r="K361">
        <v>0</v>
      </c>
      <c r="L361">
        <v>0</v>
      </c>
      <c r="M361">
        <f t="shared" si="17"/>
        <v>1</v>
      </c>
    </row>
    <row r="362" spans="1:13" x14ac:dyDescent="0.25">
      <c r="A362" s="8">
        <v>8</v>
      </c>
      <c r="B362">
        <v>13</v>
      </c>
      <c r="C362">
        <f t="shared" si="15"/>
        <v>104</v>
      </c>
      <c r="D362">
        <v>4</v>
      </c>
      <c r="E362">
        <f t="shared" si="16"/>
        <v>416</v>
      </c>
      <c r="F362" s="6" cm="1">
        <f t="array" ref="F362">_xlfn.IFS(G362=1,E362*$Q$2/1000,H362=1,$Q$3*E362/1000)</f>
        <v>3.3488000000000002</v>
      </c>
      <c r="G362">
        <v>0</v>
      </c>
      <c r="H362">
        <v>1</v>
      </c>
      <c r="I362">
        <v>1</v>
      </c>
      <c r="J362">
        <v>0</v>
      </c>
      <c r="K362">
        <v>0</v>
      </c>
      <c r="L362">
        <v>0</v>
      </c>
      <c r="M362">
        <f t="shared" si="17"/>
        <v>1</v>
      </c>
    </row>
    <row r="363" spans="1:13" x14ac:dyDescent="0.25">
      <c r="A363" s="8">
        <v>8</v>
      </c>
      <c r="B363">
        <v>17</v>
      </c>
      <c r="C363">
        <f t="shared" si="15"/>
        <v>136</v>
      </c>
      <c r="D363">
        <v>4</v>
      </c>
      <c r="E363">
        <f t="shared" si="16"/>
        <v>544</v>
      </c>
      <c r="F363" s="6" cm="1">
        <f t="array" ref="F363">_xlfn.IFS(G363=1,E363*$Q$2/1000,H363=1,$Q$3*E363/1000)</f>
        <v>4.3792000000000009</v>
      </c>
      <c r="G363">
        <v>0</v>
      </c>
      <c r="H363">
        <v>1</v>
      </c>
      <c r="I363">
        <v>1</v>
      </c>
      <c r="J363">
        <v>0</v>
      </c>
      <c r="K363">
        <v>0</v>
      </c>
      <c r="L363">
        <v>0</v>
      </c>
      <c r="M363">
        <f t="shared" si="17"/>
        <v>1</v>
      </c>
    </row>
    <row r="364" spans="1:13" x14ac:dyDescent="0.25">
      <c r="A364" s="8">
        <v>8</v>
      </c>
      <c r="B364">
        <v>17</v>
      </c>
      <c r="C364">
        <f t="shared" si="15"/>
        <v>136</v>
      </c>
      <c r="D364">
        <v>4</v>
      </c>
      <c r="E364">
        <f t="shared" si="16"/>
        <v>544</v>
      </c>
      <c r="F364" s="6" cm="1">
        <f t="array" ref="F364">_xlfn.IFS(G364=1,E364*$Q$2/1000,H364=1,$Q$3*E364/1000)</f>
        <v>4.3792000000000009</v>
      </c>
      <c r="G364">
        <v>0</v>
      </c>
      <c r="H364">
        <v>1</v>
      </c>
      <c r="I364">
        <v>1</v>
      </c>
      <c r="J364">
        <v>0</v>
      </c>
      <c r="K364">
        <v>0</v>
      </c>
      <c r="L364">
        <v>0</v>
      </c>
      <c r="M364">
        <f t="shared" si="17"/>
        <v>1</v>
      </c>
    </row>
    <row r="365" spans="1:13" x14ac:dyDescent="0.25">
      <c r="A365" s="8">
        <v>8</v>
      </c>
      <c r="B365">
        <v>89</v>
      </c>
      <c r="C365">
        <f t="shared" si="15"/>
        <v>712</v>
      </c>
      <c r="D365">
        <v>4</v>
      </c>
      <c r="E365">
        <f t="shared" si="16"/>
        <v>2848</v>
      </c>
      <c r="F365" s="6" cm="1">
        <f t="array" ref="F365">_xlfn.IFS(G365=1,E365*$Q$2/1000,H365=1,$Q$3*E365/1000)</f>
        <v>22.926400000000001</v>
      </c>
      <c r="G365">
        <v>0</v>
      </c>
      <c r="H365">
        <v>1</v>
      </c>
      <c r="I365">
        <v>1</v>
      </c>
      <c r="J365">
        <v>0</v>
      </c>
      <c r="K365">
        <v>0</v>
      </c>
      <c r="L365">
        <v>0</v>
      </c>
      <c r="M365">
        <f t="shared" si="17"/>
        <v>1</v>
      </c>
    </row>
    <row r="366" spans="1:13" x14ac:dyDescent="0.25">
      <c r="A366" s="8">
        <v>8</v>
      </c>
      <c r="B366">
        <v>20</v>
      </c>
      <c r="C366">
        <f t="shared" si="15"/>
        <v>160</v>
      </c>
      <c r="D366">
        <v>4</v>
      </c>
      <c r="E366">
        <f t="shared" si="16"/>
        <v>640</v>
      </c>
      <c r="F366" s="6" cm="1">
        <f t="array" ref="F366">_xlfn.IFS(G366=1,E366*$Q$2/1000,H366=1,$Q$3*E366/1000)</f>
        <v>5.1520000000000001</v>
      </c>
      <c r="G366">
        <v>0</v>
      </c>
      <c r="H366">
        <v>1</v>
      </c>
      <c r="I366">
        <v>1</v>
      </c>
      <c r="J366">
        <v>0</v>
      </c>
      <c r="K366">
        <v>0</v>
      </c>
      <c r="L366">
        <v>0</v>
      </c>
      <c r="M366">
        <f t="shared" si="17"/>
        <v>1</v>
      </c>
    </row>
    <row r="367" spans="1:13" x14ac:dyDescent="0.25">
      <c r="A367" s="8">
        <v>24</v>
      </c>
      <c r="B367">
        <v>27</v>
      </c>
      <c r="C367">
        <f t="shared" si="15"/>
        <v>648</v>
      </c>
      <c r="D367">
        <v>4</v>
      </c>
      <c r="E367">
        <f t="shared" si="16"/>
        <v>2592</v>
      </c>
      <c r="F367" s="6" cm="1">
        <f t="array" ref="F367">_xlfn.IFS(G367=1,E367*$Q$2/1000,H367=1,$Q$3*E367/1000)</f>
        <v>20.865600000000001</v>
      </c>
      <c r="G367">
        <v>0</v>
      </c>
      <c r="H367">
        <v>1</v>
      </c>
      <c r="I367">
        <v>1</v>
      </c>
      <c r="J367">
        <v>0</v>
      </c>
      <c r="K367">
        <v>0</v>
      </c>
      <c r="L367">
        <v>0</v>
      </c>
      <c r="M367">
        <f t="shared" si="17"/>
        <v>1</v>
      </c>
    </row>
    <row r="368" spans="1:13" x14ac:dyDescent="0.25">
      <c r="A368" s="8">
        <v>12</v>
      </c>
      <c r="B368">
        <v>15</v>
      </c>
      <c r="C368">
        <f t="shared" si="15"/>
        <v>180</v>
      </c>
      <c r="D368">
        <v>4</v>
      </c>
      <c r="E368">
        <f t="shared" si="16"/>
        <v>720</v>
      </c>
      <c r="F368" s="6" cm="1">
        <f t="array" ref="F368">_xlfn.IFS(G368=1,E368*$Q$2/1000,H368=1,$Q$3*E368/1000)</f>
        <v>5.7960000000000012</v>
      </c>
      <c r="G368">
        <v>0</v>
      </c>
      <c r="H368">
        <v>1</v>
      </c>
      <c r="I368">
        <v>1</v>
      </c>
      <c r="J368">
        <v>0</v>
      </c>
      <c r="K368">
        <v>0</v>
      </c>
      <c r="L368">
        <v>0</v>
      </c>
      <c r="M368">
        <f t="shared" si="17"/>
        <v>1</v>
      </c>
    </row>
    <row r="369" spans="1:13" x14ac:dyDescent="0.25">
      <c r="A369" s="8">
        <v>11</v>
      </c>
      <c r="B369">
        <v>13</v>
      </c>
      <c r="C369">
        <f t="shared" si="15"/>
        <v>143</v>
      </c>
      <c r="D369">
        <v>4</v>
      </c>
      <c r="E369">
        <f t="shared" si="16"/>
        <v>572</v>
      </c>
      <c r="F369" s="6" cm="1">
        <f t="array" ref="F369">_xlfn.IFS(G369=1,E369*$Q$2/1000,H369=1,$Q$3*E369/1000)</f>
        <v>4.6046000000000005</v>
      </c>
      <c r="G369">
        <v>0</v>
      </c>
      <c r="H369">
        <v>1</v>
      </c>
      <c r="I369">
        <v>1</v>
      </c>
      <c r="J369">
        <v>0</v>
      </c>
      <c r="K369">
        <v>0</v>
      </c>
      <c r="L369">
        <v>0</v>
      </c>
      <c r="M369">
        <f t="shared" si="17"/>
        <v>1</v>
      </c>
    </row>
    <row r="370" spans="1:13" x14ac:dyDescent="0.25">
      <c r="A370" s="8">
        <v>9</v>
      </c>
      <c r="B370">
        <v>13</v>
      </c>
      <c r="C370">
        <f t="shared" si="15"/>
        <v>117</v>
      </c>
      <c r="D370">
        <v>4</v>
      </c>
      <c r="E370">
        <f t="shared" si="16"/>
        <v>468</v>
      </c>
      <c r="F370" s="6" cm="1">
        <f t="array" ref="F370">_xlfn.IFS(G370=1,E370*$Q$2/1000,H370=1,$Q$3*E370/1000)</f>
        <v>3.7674000000000007</v>
      </c>
      <c r="G370">
        <v>0</v>
      </c>
      <c r="H370">
        <v>1</v>
      </c>
      <c r="I370">
        <v>1</v>
      </c>
      <c r="J370">
        <v>0</v>
      </c>
      <c r="K370">
        <v>0</v>
      </c>
      <c r="L370">
        <v>0</v>
      </c>
      <c r="M370">
        <f t="shared" si="17"/>
        <v>1</v>
      </c>
    </row>
    <row r="371" spans="1:13" x14ac:dyDescent="0.25">
      <c r="A371" s="8">
        <v>11</v>
      </c>
      <c r="B371">
        <v>10</v>
      </c>
      <c r="C371">
        <f t="shared" si="15"/>
        <v>110</v>
      </c>
      <c r="D371">
        <v>4</v>
      </c>
      <c r="E371">
        <f t="shared" si="16"/>
        <v>440</v>
      </c>
      <c r="F371" s="6" cm="1">
        <f t="array" ref="F371">_xlfn.IFS(G371=1,E371*$Q$2/1000,H371=1,$Q$3*E371/1000)</f>
        <v>3.5420000000000003</v>
      </c>
      <c r="G371">
        <v>0</v>
      </c>
      <c r="H371">
        <v>1</v>
      </c>
      <c r="I371">
        <v>1</v>
      </c>
      <c r="J371">
        <v>0</v>
      </c>
      <c r="K371">
        <v>0</v>
      </c>
      <c r="L371">
        <v>0</v>
      </c>
      <c r="M371">
        <f t="shared" si="17"/>
        <v>1</v>
      </c>
    </row>
    <row r="372" spans="1:13" x14ac:dyDescent="0.25">
      <c r="A372" s="8">
        <v>12</v>
      </c>
      <c r="B372">
        <v>10</v>
      </c>
      <c r="C372">
        <f t="shared" si="15"/>
        <v>120</v>
      </c>
      <c r="D372">
        <v>4</v>
      </c>
      <c r="E372">
        <f t="shared" si="16"/>
        <v>480</v>
      </c>
      <c r="F372" s="6" cm="1">
        <f t="array" ref="F372">_xlfn.IFS(G372=1,E372*$Q$2/1000,H372=1,$Q$3*E372/1000)</f>
        <v>3.8640000000000003</v>
      </c>
      <c r="G372">
        <v>0</v>
      </c>
      <c r="H372">
        <v>1</v>
      </c>
      <c r="I372">
        <v>1</v>
      </c>
      <c r="J372">
        <v>0</v>
      </c>
      <c r="K372">
        <v>0</v>
      </c>
      <c r="L372">
        <v>0</v>
      </c>
      <c r="M372">
        <f t="shared" si="17"/>
        <v>1</v>
      </c>
    </row>
    <row r="373" spans="1:13" x14ac:dyDescent="0.25">
      <c r="A373" s="8">
        <v>10</v>
      </c>
      <c r="B373">
        <v>11</v>
      </c>
      <c r="C373">
        <f t="shared" si="15"/>
        <v>110</v>
      </c>
      <c r="D373">
        <v>4</v>
      </c>
      <c r="E373">
        <f t="shared" si="16"/>
        <v>440</v>
      </c>
      <c r="F373" s="6" cm="1">
        <f t="array" ref="F373">_xlfn.IFS(G373=1,E373*$Q$2/1000,H373=1,$Q$3*E373/1000)</f>
        <v>3.5420000000000003</v>
      </c>
      <c r="G373">
        <v>0</v>
      </c>
      <c r="H373">
        <v>1</v>
      </c>
      <c r="I373">
        <v>1</v>
      </c>
      <c r="J373">
        <v>0</v>
      </c>
      <c r="K373">
        <v>0</v>
      </c>
      <c r="L373">
        <v>0</v>
      </c>
      <c r="M373">
        <f t="shared" si="17"/>
        <v>1</v>
      </c>
    </row>
    <row r="374" spans="1:13" x14ac:dyDescent="0.25">
      <c r="A374" s="8">
        <v>9</v>
      </c>
      <c r="B374">
        <v>11</v>
      </c>
      <c r="C374">
        <f t="shared" si="15"/>
        <v>99</v>
      </c>
      <c r="D374">
        <v>4</v>
      </c>
      <c r="E374">
        <f t="shared" si="16"/>
        <v>396</v>
      </c>
      <c r="F374" s="6" cm="1">
        <f t="array" ref="F374">_xlfn.IFS(G374=1,E374*$Q$2/1000,H374=1,$Q$3*E374/1000)</f>
        <v>3.1878000000000002</v>
      </c>
      <c r="G374">
        <v>0</v>
      </c>
      <c r="H374">
        <v>1</v>
      </c>
      <c r="I374">
        <v>1</v>
      </c>
      <c r="J374">
        <v>0</v>
      </c>
      <c r="K374">
        <v>0</v>
      </c>
      <c r="L374">
        <v>0</v>
      </c>
      <c r="M374">
        <f t="shared" si="17"/>
        <v>1</v>
      </c>
    </row>
    <row r="375" spans="1:13" x14ac:dyDescent="0.25">
      <c r="A375" s="8">
        <v>11</v>
      </c>
      <c r="B375">
        <v>10</v>
      </c>
      <c r="C375">
        <f t="shared" si="15"/>
        <v>110</v>
      </c>
      <c r="D375">
        <v>4</v>
      </c>
      <c r="E375">
        <f t="shared" si="16"/>
        <v>440</v>
      </c>
      <c r="F375" s="6" cm="1">
        <f t="array" ref="F375">_xlfn.IFS(G375=1,E375*$Q$2/1000,H375=1,$Q$3*E375/1000)</f>
        <v>3.5420000000000003</v>
      </c>
      <c r="G375">
        <v>0</v>
      </c>
      <c r="H375">
        <v>1</v>
      </c>
      <c r="I375">
        <v>1</v>
      </c>
      <c r="J375">
        <v>0</v>
      </c>
      <c r="K375">
        <v>0</v>
      </c>
      <c r="L375">
        <v>0</v>
      </c>
      <c r="M375">
        <f t="shared" si="17"/>
        <v>1</v>
      </c>
    </row>
    <row r="376" spans="1:13" x14ac:dyDescent="0.25">
      <c r="A376" s="8">
        <v>10</v>
      </c>
      <c r="B376">
        <v>13</v>
      </c>
      <c r="C376">
        <f t="shared" si="15"/>
        <v>130</v>
      </c>
      <c r="D376">
        <v>4</v>
      </c>
      <c r="E376">
        <f t="shared" si="16"/>
        <v>520</v>
      </c>
      <c r="F376" s="6" cm="1">
        <f t="array" ref="F376">_xlfn.IFS(G376=1,E376*$Q$2/1000,H376=1,$Q$3*E376/1000)</f>
        <v>4.1859999999999999</v>
      </c>
      <c r="G376">
        <v>0</v>
      </c>
      <c r="H376">
        <v>1</v>
      </c>
      <c r="I376">
        <v>1</v>
      </c>
      <c r="J376">
        <v>0</v>
      </c>
      <c r="K376">
        <v>0</v>
      </c>
      <c r="L376">
        <v>0</v>
      </c>
      <c r="M376">
        <f t="shared" si="17"/>
        <v>1</v>
      </c>
    </row>
    <row r="377" spans="1:13" x14ac:dyDescent="0.25">
      <c r="A377" s="8">
        <v>9</v>
      </c>
      <c r="B377">
        <v>10</v>
      </c>
      <c r="C377">
        <f t="shared" si="15"/>
        <v>90</v>
      </c>
      <c r="D377">
        <v>4</v>
      </c>
      <c r="E377">
        <f t="shared" si="16"/>
        <v>360</v>
      </c>
      <c r="F377" s="6" cm="1">
        <f t="array" ref="F377">_xlfn.IFS(G377=1,E377*$Q$2/1000,H377=1,$Q$3*E377/1000)</f>
        <v>2.8980000000000006</v>
      </c>
      <c r="G377">
        <v>0</v>
      </c>
      <c r="H377">
        <v>1</v>
      </c>
      <c r="I377">
        <v>1</v>
      </c>
      <c r="J377">
        <v>0</v>
      </c>
      <c r="K377">
        <v>0</v>
      </c>
      <c r="L377">
        <v>0</v>
      </c>
      <c r="M377">
        <f t="shared" si="17"/>
        <v>1</v>
      </c>
    </row>
    <row r="378" spans="1:13" x14ac:dyDescent="0.25">
      <c r="A378" s="8">
        <v>9</v>
      </c>
      <c r="B378">
        <v>11</v>
      </c>
      <c r="C378">
        <f t="shared" si="15"/>
        <v>99</v>
      </c>
      <c r="D378">
        <v>4</v>
      </c>
      <c r="E378">
        <f t="shared" si="16"/>
        <v>396</v>
      </c>
      <c r="F378" s="6" cm="1">
        <f t="array" ref="F378">_xlfn.IFS(G378=1,E378*$Q$2/1000,H378=1,$Q$3*E378/1000)</f>
        <v>3.1878000000000002</v>
      </c>
      <c r="G378">
        <v>0</v>
      </c>
      <c r="H378">
        <v>1</v>
      </c>
      <c r="I378">
        <v>1</v>
      </c>
      <c r="J378">
        <v>0</v>
      </c>
      <c r="K378">
        <v>0</v>
      </c>
      <c r="L378">
        <v>0</v>
      </c>
      <c r="M378">
        <f t="shared" si="17"/>
        <v>1</v>
      </c>
    </row>
    <row r="379" spans="1:13" x14ac:dyDescent="0.25">
      <c r="A379" s="8">
        <v>28</v>
      </c>
      <c r="B379">
        <v>9</v>
      </c>
      <c r="C379">
        <f t="shared" si="15"/>
        <v>252</v>
      </c>
      <c r="D379">
        <v>4</v>
      </c>
      <c r="E379">
        <f t="shared" si="16"/>
        <v>1008</v>
      </c>
      <c r="F379" s="6" cm="1">
        <f t="array" ref="F379">_xlfn.IFS(G379=1,E379*$Q$2/1000,H379=1,$Q$3*E379/1000)</f>
        <v>8.1143999999999998</v>
      </c>
      <c r="G379">
        <v>0</v>
      </c>
      <c r="H379">
        <v>1</v>
      </c>
      <c r="I379">
        <v>1</v>
      </c>
      <c r="J379">
        <v>0</v>
      </c>
      <c r="K379">
        <v>0</v>
      </c>
      <c r="L379">
        <v>0</v>
      </c>
      <c r="M379">
        <f t="shared" si="17"/>
        <v>1</v>
      </c>
    </row>
    <row r="380" spans="1:13" x14ac:dyDescent="0.25">
      <c r="A380" s="8">
        <v>38</v>
      </c>
      <c r="B380">
        <v>11</v>
      </c>
      <c r="C380">
        <f t="shared" si="15"/>
        <v>418</v>
      </c>
      <c r="D380">
        <v>4</v>
      </c>
      <c r="E380">
        <f t="shared" si="16"/>
        <v>1672</v>
      </c>
      <c r="F380" s="6" cm="1">
        <f t="array" ref="F380">_xlfn.IFS(G380=1,E380*$Q$2/1000,H380=1,$Q$3*E380/1000)</f>
        <v>13.4596</v>
      </c>
      <c r="G380">
        <v>0</v>
      </c>
      <c r="H380">
        <v>1</v>
      </c>
      <c r="I380">
        <v>1</v>
      </c>
      <c r="J380">
        <v>0</v>
      </c>
      <c r="K380">
        <v>0</v>
      </c>
      <c r="L380">
        <v>0</v>
      </c>
      <c r="M380">
        <f t="shared" si="17"/>
        <v>1</v>
      </c>
    </row>
    <row r="381" spans="1:13" x14ac:dyDescent="0.25">
      <c r="A381" s="8">
        <v>44</v>
      </c>
      <c r="B381">
        <v>11</v>
      </c>
      <c r="C381">
        <f t="shared" si="15"/>
        <v>484</v>
      </c>
      <c r="D381">
        <v>4</v>
      </c>
      <c r="E381">
        <f t="shared" si="16"/>
        <v>1936</v>
      </c>
      <c r="F381" s="6" cm="1">
        <f t="array" ref="F381">_xlfn.IFS(G381=1,E381*$Q$2/1000,H381=1,$Q$3*E381/1000)</f>
        <v>15.584800000000001</v>
      </c>
      <c r="G381">
        <v>0</v>
      </c>
      <c r="H381">
        <v>1</v>
      </c>
      <c r="I381">
        <v>1</v>
      </c>
      <c r="J381">
        <v>0</v>
      </c>
      <c r="K381">
        <v>0</v>
      </c>
      <c r="L381">
        <v>0</v>
      </c>
      <c r="M381">
        <f t="shared" si="17"/>
        <v>1</v>
      </c>
    </row>
    <row r="382" spans="1:13" x14ac:dyDescent="0.25">
      <c r="A382" s="8">
        <v>46</v>
      </c>
      <c r="B382">
        <v>12</v>
      </c>
      <c r="C382">
        <f t="shared" si="15"/>
        <v>552</v>
      </c>
      <c r="D382">
        <v>4</v>
      </c>
      <c r="E382">
        <f t="shared" si="16"/>
        <v>2208</v>
      </c>
      <c r="F382" s="6" cm="1">
        <f t="array" ref="F382">_xlfn.IFS(G382=1,E382*$Q$2/1000,H382=1,$Q$3*E382/1000)</f>
        <v>17.7744</v>
      </c>
      <c r="G382">
        <v>0</v>
      </c>
      <c r="H382">
        <v>1</v>
      </c>
      <c r="I382">
        <v>1</v>
      </c>
      <c r="J382">
        <v>0</v>
      </c>
      <c r="K382">
        <v>0</v>
      </c>
      <c r="L382">
        <v>0</v>
      </c>
      <c r="M382">
        <f t="shared" si="17"/>
        <v>1</v>
      </c>
    </row>
    <row r="383" spans="1:13" x14ac:dyDescent="0.25">
      <c r="A383" s="8">
        <v>24</v>
      </c>
      <c r="B383">
        <v>14</v>
      </c>
      <c r="C383">
        <f t="shared" si="15"/>
        <v>336</v>
      </c>
      <c r="D383">
        <v>4</v>
      </c>
      <c r="E383">
        <f t="shared" si="16"/>
        <v>1344</v>
      </c>
      <c r="F383" s="6" cm="1">
        <f t="array" ref="F383">_xlfn.IFS(G383=1,E383*$Q$2/1000,H383=1,$Q$3*E383/1000)</f>
        <v>10.8192</v>
      </c>
      <c r="G383">
        <v>0</v>
      </c>
      <c r="H383">
        <v>1</v>
      </c>
      <c r="I383">
        <v>1</v>
      </c>
      <c r="J383">
        <v>0</v>
      </c>
      <c r="K383">
        <v>0</v>
      </c>
      <c r="L383">
        <v>0</v>
      </c>
      <c r="M383">
        <f t="shared" si="17"/>
        <v>1</v>
      </c>
    </row>
    <row r="384" spans="1:13" x14ac:dyDescent="0.25">
      <c r="A384" s="8">
        <v>40</v>
      </c>
      <c r="B384">
        <v>29</v>
      </c>
      <c r="C384">
        <f t="shared" si="15"/>
        <v>1160</v>
      </c>
      <c r="D384">
        <v>4</v>
      </c>
      <c r="E384">
        <f t="shared" si="16"/>
        <v>4640</v>
      </c>
      <c r="F384" s="6" cm="1">
        <f t="array" ref="F384">_xlfn.IFS(G384=1,E384*$Q$2/1000,H384=1,$Q$3*E384/1000)</f>
        <v>37.351999999999997</v>
      </c>
      <c r="G384">
        <v>0</v>
      </c>
      <c r="H384">
        <v>1</v>
      </c>
      <c r="I384">
        <v>1</v>
      </c>
      <c r="J384">
        <v>0</v>
      </c>
      <c r="K384">
        <v>0</v>
      </c>
      <c r="L384">
        <v>0</v>
      </c>
      <c r="M384">
        <f t="shared" si="17"/>
        <v>1</v>
      </c>
    </row>
    <row r="385" spans="1:13" x14ac:dyDescent="0.25">
      <c r="A385" s="8">
        <v>27</v>
      </c>
      <c r="B385">
        <v>11</v>
      </c>
      <c r="C385">
        <f t="shared" si="15"/>
        <v>297</v>
      </c>
      <c r="D385">
        <v>4</v>
      </c>
      <c r="E385">
        <f t="shared" si="16"/>
        <v>1188</v>
      </c>
      <c r="F385" s="6" cm="1">
        <f t="array" ref="F385">_xlfn.IFS(G385=1,E385*$Q$2/1000,H385=1,$Q$3*E385/1000)</f>
        <v>9.5634000000000015</v>
      </c>
      <c r="G385">
        <v>0</v>
      </c>
      <c r="H385">
        <v>1</v>
      </c>
      <c r="I385">
        <v>1</v>
      </c>
      <c r="J385">
        <v>0</v>
      </c>
      <c r="K385">
        <v>0</v>
      </c>
      <c r="L385">
        <v>0</v>
      </c>
      <c r="M385">
        <f t="shared" si="17"/>
        <v>1</v>
      </c>
    </row>
    <row r="386" spans="1:13" x14ac:dyDescent="0.25">
      <c r="A386" s="8">
        <v>27</v>
      </c>
      <c r="B386">
        <v>13</v>
      </c>
      <c r="C386">
        <f t="shared" si="15"/>
        <v>351</v>
      </c>
      <c r="D386">
        <v>4</v>
      </c>
      <c r="E386">
        <f t="shared" si="16"/>
        <v>1404</v>
      </c>
      <c r="F386" s="6" cm="1">
        <f t="array" ref="F386">_xlfn.IFS(G386=1,E386*$Q$2/1000,H386=1,$Q$3*E386/1000)</f>
        <v>11.302200000000001</v>
      </c>
      <c r="G386">
        <v>0</v>
      </c>
      <c r="H386">
        <v>1</v>
      </c>
      <c r="I386">
        <v>1</v>
      </c>
      <c r="J386">
        <v>0</v>
      </c>
      <c r="K386">
        <v>0</v>
      </c>
      <c r="L386">
        <v>0</v>
      </c>
      <c r="M386">
        <f t="shared" si="17"/>
        <v>1</v>
      </c>
    </row>
    <row r="387" spans="1:13" x14ac:dyDescent="0.25">
      <c r="A387" s="8">
        <v>32</v>
      </c>
      <c r="B387">
        <v>17</v>
      </c>
      <c r="C387">
        <f t="shared" ref="C387:C450" si="18">A387*B387</f>
        <v>544</v>
      </c>
      <c r="D387">
        <v>4</v>
      </c>
      <c r="E387">
        <f t="shared" ref="E387:E450" si="19">C387*D387</f>
        <v>2176</v>
      </c>
      <c r="F387" s="6" cm="1">
        <f t="array" ref="F387">_xlfn.IFS(G387=1,E387*$Q$2/1000,H387=1,$Q$3*E387/1000)</f>
        <v>17.516800000000003</v>
      </c>
      <c r="G387">
        <v>0</v>
      </c>
      <c r="H387">
        <v>1</v>
      </c>
      <c r="I387">
        <v>1</v>
      </c>
      <c r="J387">
        <v>0</v>
      </c>
      <c r="K387">
        <v>0</v>
      </c>
      <c r="L387">
        <v>0</v>
      </c>
      <c r="M387">
        <f t="shared" ref="M387:M450" si="20">SUM(I387:L387)</f>
        <v>1</v>
      </c>
    </row>
    <row r="388" spans="1:13" x14ac:dyDescent="0.25">
      <c r="A388" s="8">
        <v>26</v>
      </c>
      <c r="B388">
        <v>13</v>
      </c>
      <c r="C388">
        <f t="shared" si="18"/>
        <v>338</v>
      </c>
      <c r="D388">
        <v>4</v>
      </c>
      <c r="E388">
        <f t="shared" si="19"/>
        <v>1352</v>
      </c>
      <c r="F388" s="6" cm="1">
        <f t="array" ref="F388">_xlfn.IFS(G388=1,E388*$Q$2/1000,H388=1,$Q$3*E388/1000)</f>
        <v>10.883599999999999</v>
      </c>
      <c r="G388">
        <v>0</v>
      </c>
      <c r="H388">
        <v>1</v>
      </c>
      <c r="I388">
        <v>1</v>
      </c>
      <c r="J388">
        <v>0</v>
      </c>
      <c r="K388">
        <v>0</v>
      </c>
      <c r="L388">
        <v>0</v>
      </c>
      <c r="M388">
        <f t="shared" si="20"/>
        <v>1</v>
      </c>
    </row>
    <row r="389" spans="1:13" x14ac:dyDescent="0.25">
      <c r="A389" s="8">
        <v>43</v>
      </c>
      <c r="B389">
        <v>17</v>
      </c>
      <c r="C389">
        <f t="shared" si="18"/>
        <v>731</v>
      </c>
      <c r="D389">
        <v>4</v>
      </c>
      <c r="E389">
        <f t="shared" si="19"/>
        <v>2924</v>
      </c>
      <c r="F389" s="6" cm="1">
        <f t="array" ref="F389">_xlfn.IFS(G389=1,E389*$Q$2/1000,H389=1,$Q$3*E389/1000)</f>
        <v>23.5382</v>
      </c>
      <c r="G389">
        <v>0</v>
      </c>
      <c r="H389">
        <v>1</v>
      </c>
      <c r="I389">
        <v>1</v>
      </c>
      <c r="J389">
        <v>0</v>
      </c>
      <c r="K389">
        <v>0</v>
      </c>
      <c r="L389">
        <v>0</v>
      </c>
      <c r="M389">
        <f t="shared" si="20"/>
        <v>1</v>
      </c>
    </row>
    <row r="390" spans="1:13" x14ac:dyDescent="0.25">
      <c r="A390" s="8">
        <v>21</v>
      </c>
      <c r="B390">
        <v>17</v>
      </c>
      <c r="C390">
        <f t="shared" si="18"/>
        <v>357</v>
      </c>
      <c r="D390">
        <v>4</v>
      </c>
      <c r="E390">
        <f t="shared" si="19"/>
        <v>1428</v>
      </c>
      <c r="F390" s="6" cm="1">
        <f t="array" ref="F390">_xlfn.IFS(G390=1,E390*$Q$2/1000,H390=1,$Q$3*E390/1000)</f>
        <v>11.495400000000002</v>
      </c>
      <c r="G390">
        <v>0</v>
      </c>
      <c r="H390">
        <v>1</v>
      </c>
      <c r="I390">
        <v>1</v>
      </c>
      <c r="J390">
        <v>0</v>
      </c>
      <c r="K390">
        <v>0</v>
      </c>
      <c r="L390">
        <v>0</v>
      </c>
      <c r="M390">
        <f t="shared" si="20"/>
        <v>1</v>
      </c>
    </row>
    <row r="391" spans="1:13" x14ac:dyDescent="0.25">
      <c r="A391" s="8">
        <v>27</v>
      </c>
      <c r="B391">
        <v>89</v>
      </c>
      <c r="C391">
        <f t="shared" si="18"/>
        <v>2403</v>
      </c>
      <c r="D391">
        <v>4</v>
      </c>
      <c r="E391">
        <f t="shared" si="19"/>
        <v>9612</v>
      </c>
      <c r="F391" s="6" cm="1">
        <f t="array" ref="F391">_xlfn.IFS(G391=1,E391*$Q$2/1000,H391=1,$Q$3*E391/1000)</f>
        <v>77.37660000000001</v>
      </c>
      <c r="G391">
        <v>0</v>
      </c>
      <c r="H391">
        <v>1</v>
      </c>
      <c r="I391">
        <v>1</v>
      </c>
      <c r="J391">
        <v>0</v>
      </c>
      <c r="K391">
        <v>0</v>
      </c>
      <c r="L391">
        <v>0</v>
      </c>
      <c r="M391">
        <f t="shared" si="20"/>
        <v>1</v>
      </c>
    </row>
    <row r="392" spans="1:13" x14ac:dyDescent="0.25">
      <c r="A392" s="8">
        <v>44</v>
      </c>
      <c r="B392">
        <v>20</v>
      </c>
      <c r="C392">
        <f t="shared" si="18"/>
        <v>880</v>
      </c>
      <c r="D392">
        <v>8</v>
      </c>
      <c r="E392">
        <f t="shared" si="19"/>
        <v>7040</v>
      </c>
      <c r="F392" s="6" cm="1">
        <f t="array" ref="F392">_xlfn.IFS(G392=1,E392*$Q$2/1000,H392=1,$Q$3*E392/1000)</f>
        <v>54.56</v>
      </c>
      <c r="G392">
        <v>1</v>
      </c>
      <c r="H392">
        <v>0</v>
      </c>
      <c r="I392">
        <v>1</v>
      </c>
      <c r="J392">
        <v>0</v>
      </c>
      <c r="K392">
        <v>0</v>
      </c>
      <c r="L392">
        <v>0</v>
      </c>
      <c r="M392">
        <f t="shared" si="20"/>
        <v>1</v>
      </c>
    </row>
    <row r="393" spans="1:13" x14ac:dyDescent="0.25">
      <c r="A393" s="8">
        <v>44</v>
      </c>
      <c r="B393">
        <v>27</v>
      </c>
      <c r="C393">
        <f t="shared" si="18"/>
        <v>1188</v>
      </c>
      <c r="D393">
        <v>4</v>
      </c>
      <c r="E393">
        <f t="shared" si="19"/>
        <v>4752</v>
      </c>
      <c r="F393" s="6" cm="1">
        <f t="array" ref="F393">_xlfn.IFS(G393=1,E393*$Q$2/1000,H393=1,$Q$3*E393/1000)</f>
        <v>38.253600000000006</v>
      </c>
      <c r="G393">
        <v>0</v>
      </c>
      <c r="H393">
        <v>1</v>
      </c>
      <c r="I393">
        <v>1</v>
      </c>
      <c r="J393">
        <v>0</v>
      </c>
      <c r="K393">
        <v>0</v>
      </c>
      <c r="L393">
        <v>0</v>
      </c>
      <c r="M393">
        <f t="shared" si="20"/>
        <v>1</v>
      </c>
    </row>
    <row r="394" spans="1:13" x14ac:dyDescent="0.25">
      <c r="A394" s="8">
        <v>29</v>
      </c>
      <c r="B394">
        <v>15</v>
      </c>
      <c r="C394">
        <f t="shared" si="18"/>
        <v>435</v>
      </c>
      <c r="D394">
        <v>4</v>
      </c>
      <c r="E394">
        <f t="shared" si="19"/>
        <v>1740</v>
      </c>
      <c r="F394" s="6" cm="1">
        <f t="array" ref="F394">_xlfn.IFS(G394=1,E394*$Q$2/1000,H394=1,$Q$3*E394/1000)</f>
        <v>14.007000000000001</v>
      </c>
      <c r="G394">
        <v>0</v>
      </c>
      <c r="H394">
        <v>1</v>
      </c>
      <c r="I394">
        <v>1</v>
      </c>
      <c r="J394">
        <v>0</v>
      </c>
      <c r="K394">
        <v>0</v>
      </c>
      <c r="L394">
        <v>0</v>
      </c>
      <c r="M394">
        <f t="shared" si="20"/>
        <v>1</v>
      </c>
    </row>
    <row r="395" spans="1:13" x14ac:dyDescent="0.25">
      <c r="A395" s="8">
        <v>28</v>
      </c>
      <c r="B395">
        <v>13</v>
      </c>
      <c r="C395">
        <f t="shared" si="18"/>
        <v>364</v>
      </c>
      <c r="D395">
        <v>4</v>
      </c>
      <c r="E395">
        <f t="shared" si="19"/>
        <v>1456</v>
      </c>
      <c r="F395" s="6" cm="1">
        <f t="array" ref="F395">_xlfn.IFS(G395=1,E395*$Q$2/1000,H395=1,$Q$3*E395/1000)</f>
        <v>11.720800000000001</v>
      </c>
      <c r="G395">
        <v>0</v>
      </c>
      <c r="H395">
        <v>1</v>
      </c>
      <c r="I395">
        <v>1</v>
      </c>
      <c r="J395">
        <v>0</v>
      </c>
      <c r="K395">
        <v>0</v>
      </c>
      <c r="L395">
        <v>0</v>
      </c>
      <c r="M395">
        <f t="shared" si="20"/>
        <v>1</v>
      </c>
    </row>
    <row r="396" spans="1:13" x14ac:dyDescent="0.25">
      <c r="A396" s="8">
        <v>38</v>
      </c>
      <c r="B396">
        <v>13</v>
      </c>
      <c r="C396">
        <f t="shared" si="18"/>
        <v>494</v>
      </c>
      <c r="D396">
        <v>4</v>
      </c>
      <c r="E396">
        <f t="shared" si="19"/>
        <v>1976</v>
      </c>
      <c r="F396" s="6" cm="1">
        <f t="array" ref="F396">_xlfn.IFS(G396=1,E396*$Q$2/1000,H396=1,$Q$3*E396/1000)</f>
        <v>15.9068</v>
      </c>
      <c r="G396">
        <v>0</v>
      </c>
      <c r="H396">
        <v>1</v>
      </c>
      <c r="I396">
        <v>1</v>
      </c>
      <c r="J396">
        <v>0</v>
      </c>
      <c r="K396">
        <v>0</v>
      </c>
      <c r="L396">
        <v>0</v>
      </c>
      <c r="M396">
        <f t="shared" si="20"/>
        <v>1</v>
      </c>
    </row>
    <row r="397" spans="1:13" x14ac:dyDescent="0.25">
      <c r="A397" s="8">
        <v>44</v>
      </c>
      <c r="B397">
        <v>10</v>
      </c>
      <c r="C397">
        <f t="shared" si="18"/>
        <v>440</v>
      </c>
      <c r="D397">
        <v>4</v>
      </c>
      <c r="E397">
        <f t="shared" si="19"/>
        <v>1760</v>
      </c>
      <c r="F397" s="6" cm="1">
        <f t="array" ref="F397">_xlfn.IFS(G397=1,E397*$Q$2/1000,H397=1,$Q$3*E397/1000)</f>
        <v>14.168000000000001</v>
      </c>
      <c r="G397">
        <v>0</v>
      </c>
      <c r="H397">
        <v>1</v>
      </c>
      <c r="I397">
        <v>1</v>
      </c>
      <c r="J397">
        <v>0</v>
      </c>
      <c r="K397">
        <v>0</v>
      </c>
      <c r="L397">
        <v>0</v>
      </c>
      <c r="M397">
        <f t="shared" si="20"/>
        <v>1</v>
      </c>
    </row>
    <row r="398" spans="1:13" x14ac:dyDescent="0.25">
      <c r="A398" s="8">
        <v>46</v>
      </c>
      <c r="B398">
        <v>10</v>
      </c>
      <c r="C398">
        <f t="shared" si="18"/>
        <v>460</v>
      </c>
      <c r="D398">
        <v>4</v>
      </c>
      <c r="E398">
        <f t="shared" si="19"/>
        <v>1840</v>
      </c>
      <c r="F398" s="6" cm="1">
        <f t="array" ref="F398">_xlfn.IFS(G398=1,E398*$Q$2/1000,H398=1,$Q$3*E398/1000)</f>
        <v>14.812000000000001</v>
      </c>
      <c r="G398">
        <v>0</v>
      </c>
      <c r="H398">
        <v>1</v>
      </c>
      <c r="I398">
        <v>1</v>
      </c>
      <c r="J398">
        <v>0</v>
      </c>
      <c r="K398">
        <v>0</v>
      </c>
      <c r="L398">
        <v>0</v>
      </c>
      <c r="M398">
        <f t="shared" si="20"/>
        <v>1</v>
      </c>
    </row>
    <row r="399" spans="1:13" x14ac:dyDescent="0.25">
      <c r="A399" s="8">
        <v>65</v>
      </c>
      <c r="B399">
        <v>11</v>
      </c>
      <c r="C399">
        <f t="shared" si="18"/>
        <v>715</v>
      </c>
      <c r="D399">
        <v>4</v>
      </c>
      <c r="E399">
        <f t="shared" si="19"/>
        <v>2860</v>
      </c>
      <c r="F399" s="6" cm="1">
        <f t="array" ref="F399">_xlfn.IFS(G399=1,E399*$Q$2/1000,H399=1,$Q$3*E399/1000)</f>
        <v>23.023000000000003</v>
      </c>
      <c r="G399">
        <v>0</v>
      </c>
      <c r="H399">
        <v>1</v>
      </c>
      <c r="I399">
        <v>1</v>
      </c>
      <c r="J399">
        <v>0</v>
      </c>
      <c r="K399">
        <v>0</v>
      </c>
      <c r="L399">
        <v>0</v>
      </c>
      <c r="M399">
        <f t="shared" si="20"/>
        <v>1</v>
      </c>
    </row>
    <row r="400" spans="1:13" x14ac:dyDescent="0.25">
      <c r="A400" s="8">
        <v>32</v>
      </c>
      <c r="B400">
        <v>11</v>
      </c>
      <c r="C400">
        <f t="shared" si="18"/>
        <v>352</v>
      </c>
      <c r="D400">
        <v>4</v>
      </c>
      <c r="E400">
        <f t="shared" si="19"/>
        <v>1408</v>
      </c>
      <c r="F400" s="6" cm="1">
        <f t="array" ref="F400">_xlfn.IFS(G400=1,E400*$Q$2/1000,H400=1,$Q$3*E400/1000)</f>
        <v>11.334400000000002</v>
      </c>
      <c r="G400">
        <v>0</v>
      </c>
      <c r="H400">
        <v>1</v>
      </c>
      <c r="I400">
        <v>1</v>
      </c>
      <c r="J400">
        <v>0</v>
      </c>
      <c r="K400">
        <v>0</v>
      </c>
      <c r="L400">
        <v>0</v>
      </c>
      <c r="M400">
        <f t="shared" si="20"/>
        <v>1</v>
      </c>
    </row>
    <row r="401" spans="1:13" x14ac:dyDescent="0.25">
      <c r="A401" s="8">
        <v>12</v>
      </c>
      <c r="B401">
        <v>10</v>
      </c>
      <c r="C401">
        <f t="shared" si="18"/>
        <v>120</v>
      </c>
      <c r="D401">
        <v>4</v>
      </c>
      <c r="E401">
        <f t="shared" si="19"/>
        <v>480</v>
      </c>
      <c r="F401" s="6" cm="1">
        <f t="array" ref="F401">_xlfn.IFS(G401=1,E401*$Q$2/1000,H401=1,$Q$3*E401/1000)</f>
        <v>3.8640000000000003</v>
      </c>
      <c r="G401">
        <v>0</v>
      </c>
      <c r="H401">
        <v>1</v>
      </c>
      <c r="I401">
        <v>1</v>
      </c>
      <c r="J401">
        <v>0</v>
      </c>
      <c r="K401">
        <v>0</v>
      </c>
      <c r="L401">
        <v>0</v>
      </c>
      <c r="M401">
        <f t="shared" si="20"/>
        <v>1</v>
      </c>
    </row>
    <row r="402" spans="1:13" x14ac:dyDescent="0.25">
      <c r="A402" s="8">
        <v>78</v>
      </c>
      <c r="B402">
        <v>13</v>
      </c>
      <c r="C402">
        <f t="shared" si="18"/>
        <v>1014</v>
      </c>
      <c r="D402">
        <v>4</v>
      </c>
      <c r="E402">
        <f t="shared" si="19"/>
        <v>4056</v>
      </c>
      <c r="F402" s="6" cm="1">
        <f t="array" ref="F402">_xlfn.IFS(G402=1,E402*$Q$2/1000,H402=1,$Q$3*E402/1000)</f>
        <v>32.650800000000004</v>
      </c>
      <c r="G402">
        <v>0</v>
      </c>
      <c r="H402">
        <v>1</v>
      </c>
      <c r="I402">
        <v>1</v>
      </c>
      <c r="J402">
        <v>0</v>
      </c>
      <c r="K402">
        <v>0</v>
      </c>
      <c r="L402">
        <v>0</v>
      </c>
      <c r="M402">
        <f t="shared" si="20"/>
        <v>1</v>
      </c>
    </row>
    <row r="403" spans="1:13" x14ac:dyDescent="0.25">
      <c r="A403" s="8">
        <v>65</v>
      </c>
      <c r="B403">
        <v>10</v>
      </c>
      <c r="C403">
        <f t="shared" si="18"/>
        <v>650</v>
      </c>
      <c r="D403">
        <v>4</v>
      </c>
      <c r="E403">
        <f t="shared" si="19"/>
        <v>2600</v>
      </c>
      <c r="F403" s="6" cm="1">
        <f t="array" ref="F403">_xlfn.IFS(G403=1,E403*$Q$2/1000,H403=1,$Q$3*E403/1000)</f>
        <v>20.930000000000003</v>
      </c>
      <c r="G403">
        <v>0</v>
      </c>
      <c r="H403">
        <v>1</v>
      </c>
      <c r="I403">
        <v>1</v>
      </c>
      <c r="J403">
        <v>0</v>
      </c>
      <c r="K403">
        <v>0</v>
      </c>
      <c r="L403">
        <v>0</v>
      </c>
      <c r="M403">
        <f t="shared" si="20"/>
        <v>1</v>
      </c>
    </row>
    <row r="404" spans="1:13" x14ac:dyDescent="0.25">
      <c r="A404" s="8">
        <v>35</v>
      </c>
      <c r="B404">
        <v>11</v>
      </c>
      <c r="C404">
        <f t="shared" si="18"/>
        <v>385</v>
      </c>
      <c r="D404">
        <v>4</v>
      </c>
      <c r="E404">
        <f t="shared" si="19"/>
        <v>1540</v>
      </c>
      <c r="F404" s="6" cm="1">
        <f t="array" ref="F404">_xlfn.IFS(G404=1,E404*$Q$2/1000,H404=1,$Q$3*E404/1000)</f>
        <v>12.397000000000002</v>
      </c>
      <c r="G404">
        <v>0</v>
      </c>
      <c r="H404">
        <v>1</v>
      </c>
      <c r="I404">
        <v>1</v>
      </c>
      <c r="J404">
        <v>0</v>
      </c>
      <c r="K404">
        <v>0</v>
      </c>
      <c r="L404">
        <v>0</v>
      </c>
      <c r="M404">
        <f t="shared" si="20"/>
        <v>1</v>
      </c>
    </row>
    <row r="405" spans="1:13" x14ac:dyDescent="0.25">
      <c r="A405" s="8">
        <v>12</v>
      </c>
      <c r="B405">
        <v>9</v>
      </c>
      <c r="C405">
        <f t="shared" si="18"/>
        <v>108</v>
      </c>
      <c r="D405">
        <v>4</v>
      </c>
      <c r="E405">
        <f t="shared" si="19"/>
        <v>432</v>
      </c>
      <c r="F405" s="6" cm="1">
        <f t="array" ref="F405">_xlfn.IFS(G405=1,E405*$Q$2/1000,H405=1,$Q$3*E405/1000)</f>
        <v>3.4776000000000002</v>
      </c>
      <c r="G405">
        <v>0</v>
      </c>
      <c r="H405">
        <v>1</v>
      </c>
      <c r="I405">
        <v>1</v>
      </c>
      <c r="J405">
        <v>0</v>
      </c>
      <c r="K405">
        <v>0</v>
      </c>
      <c r="L405">
        <v>0</v>
      </c>
      <c r="M405">
        <f t="shared" si="20"/>
        <v>1</v>
      </c>
    </row>
    <row r="406" spans="1:13" x14ac:dyDescent="0.25">
      <c r="A406" s="8">
        <v>89</v>
      </c>
      <c r="B406">
        <v>11</v>
      </c>
      <c r="C406">
        <f t="shared" si="18"/>
        <v>979</v>
      </c>
      <c r="D406">
        <v>4</v>
      </c>
      <c r="E406">
        <f t="shared" si="19"/>
        <v>3916</v>
      </c>
      <c r="F406" s="6" cm="1">
        <f t="array" ref="F406">_xlfn.IFS(G406=1,E406*$Q$2/1000,H406=1,$Q$3*E406/1000)</f>
        <v>31.523800000000001</v>
      </c>
      <c r="G406">
        <v>0</v>
      </c>
      <c r="H406">
        <v>1</v>
      </c>
      <c r="I406">
        <v>1</v>
      </c>
      <c r="J406">
        <v>0</v>
      </c>
      <c r="K406">
        <v>0</v>
      </c>
      <c r="L406">
        <v>0</v>
      </c>
      <c r="M406">
        <f t="shared" si="20"/>
        <v>1</v>
      </c>
    </row>
    <row r="407" spans="1:13" x14ac:dyDescent="0.25">
      <c r="A407" s="8">
        <v>78</v>
      </c>
      <c r="B407">
        <v>11</v>
      </c>
      <c r="C407">
        <f t="shared" si="18"/>
        <v>858</v>
      </c>
      <c r="D407">
        <v>4</v>
      </c>
      <c r="E407">
        <f t="shared" si="19"/>
        <v>3432</v>
      </c>
      <c r="F407" s="6" cm="1">
        <f t="array" ref="F407">_xlfn.IFS(G407=1,E407*$Q$2/1000,H407=1,$Q$3*E407/1000)</f>
        <v>27.627600000000001</v>
      </c>
      <c r="G407">
        <v>0</v>
      </c>
      <c r="H407">
        <v>1</v>
      </c>
      <c r="I407">
        <v>1</v>
      </c>
      <c r="J407">
        <v>0</v>
      </c>
      <c r="K407">
        <v>0</v>
      </c>
      <c r="L407">
        <v>0</v>
      </c>
      <c r="M407">
        <f t="shared" si="20"/>
        <v>1</v>
      </c>
    </row>
    <row r="408" spans="1:13" x14ac:dyDescent="0.25">
      <c r="A408" s="8">
        <v>45</v>
      </c>
      <c r="B408">
        <v>13</v>
      </c>
      <c r="C408">
        <f t="shared" si="18"/>
        <v>585</v>
      </c>
      <c r="D408">
        <v>4</v>
      </c>
      <c r="E408">
        <f t="shared" si="19"/>
        <v>2340</v>
      </c>
      <c r="F408" s="6" cm="1">
        <f t="array" ref="F408">_xlfn.IFS(G408=1,E408*$Q$2/1000,H408=1,$Q$3*E408/1000)</f>
        <v>18.837</v>
      </c>
      <c r="G408">
        <v>0</v>
      </c>
      <c r="H408">
        <v>1</v>
      </c>
      <c r="I408">
        <v>1</v>
      </c>
      <c r="J408">
        <v>0</v>
      </c>
      <c r="K408">
        <v>0</v>
      </c>
      <c r="L408">
        <v>0</v>
      </c>
      <c r="M408">
        <f t="shared" si="20"/>
        <v>1</v>
      </c>
    </row>
    <row r="409" spans="1:13" x14ac:dyDescent="0.25">
      <c r="A409" s="8">
        <v>65</v>
      </c>
      <c r="B409">
        <v>17</v>
      </c>
      <c r="C409">
        <f t="shared" si="18"/>
        <v>1105</v>
      </c>
      <c r="D409">
        <v>4</v>
      </c>
      <c r="E409">
        <f t="shared" si="19"/>
        <v>4420</v>
      </c>
      <c r="F409" s="6" cm="1">
        <f t="array" ref="F409">_xlfn.IFS(G409=1,E409*$Q$2/1000,H409=1,$Q$3*E409/1000)</f>
        <v>35.581000000000003</v>
      </c>
      <c r="G409">
        <v>0</v>
      </c>
      <c r="H409">
        <v>1</v>
      </c>
      <c r="I409">
        <v>1</v>
      </c>
      <c r="J409">
        <v>0</v>
      </c>
      <c r="K409">
        <v>0</v>
      </c>
      <c r="L409">
        <v>0</v>
      </c>
      <c r="M409">
        <f t="shared" si="20"/>
        <v>1</v>
      </c>
    </row>
    <row r="410" spans="1:13" x14ac:dyDescent="0.25">
      <c r="A410" s="8">
        <v>18</v>
      </c>
      <c r="B410">
        <v>13</v>
      </c>
      <c r="C410">
        <f t="shared" si="18"/>
        <v>234</v>
      </c>
      <c r="D410">
        <v>4</v>
      </c>
      <c r="E410">
        <f t="shared" si="19"/>
        <v>936</v>
      </c>
      <c r="F410" s="6" cm="1">
        <f t="array" ref="F410">_xlfn.IFS(G410=1,E410*$Q$2/1000,H410=1,$Q$3*E410/1000)</f>
        <v>7.5348000000000015</v>
      </c>
      <c r="G410">
        <v>0</v>
      </c>
      <c r="H410">
        <v>1</v>
      </c>
      <c r="I410">
        <v>1</v>
      </c>
      <c r="J410">
        <v>0</v>
      </c>
      <c r="K410">
        <v>0</v>
      </c>
      <c r="L410">
        <v>0</v>
      </c>
      <c r="M410">
        <f t="shared" si="20"/>
        <v>1</v>
      </c>
    </row>
    <row r="411" spans="1:13" x14ac:dyDescent="0.25">
      <c r="A411" s="8">
        <v>65</v>
      </c>
      <c r="B411">
        <v>17</v>
      </c>
      <c r="C411">
        <f t="shared" si="18"/>
        <v>1105</v>
      </c>
      <c r="D411">
        <v>4</v>
      </c>
      <c r="E411">
        <f t="shared" si="19"/>
        <v>4420</v>
      </c>
      <c r="F411" s="6" cm="1">
        <f t="array" ref="F411">_xlfn.IFS(G411=1,E411*$Q$2/1000,H411=1,$Q$3*E411/1000)</f>
        <v>35.581000000000003</v>
      </c>
      <c r="G411">
        <v>0</v>
      </c>
      <c r="H411">
        <v>1</v>
      </c>
      <c r="I411">
        <v>1</v>
      </c>
      <c r="J411">
        <v>0</v>
      </c>
      <c r="K411">
        <v>0</v>
      </c>
      <c r="L411">
        <v>0</v>
      </c>
      <c r="M411">
        <f t="shared" si="20"/>
        <v>1</v>
      </c>
    </row>
    <row r="412" spans="1:13" x14ac:dyDescent="0.25">
      <c r="A412" s="8">
        <v>13</v>
      </c>
      <c r="B412">
        <v>17</v>
      </c>
      <c r="C412">
        <f t="shared" si="18"/>
        <v>221</v>
      </c>
      <c r="D412">
        <v>4</v>
      </c>
      <c r="E412">
        <f t="shared" si="19"/>
        <v>884</v>
      </c>
      <c r="F412" s="6" cm="1">
        <f t="array" ref="F412">_xlfn.IFS(G412=1,E412*$Q$2/1000,H412=1,$Q$3*E412/1000)</f>
        <v>7.116200000000001</v>
      </c>
      <c r="G412">
        <v>0</v>
      </c>
      <c r="H412">
        <v>1</v>
      </c>
      <c r="I412">
        <v>1</v>
      </c>
      <c r="J412">
        <v>0</v>
      </c>
      <c r="K412">
        <v>0</v>
      </c>
      <c r="L412">
        <v>0</v>
      </c>
      <c r="M412">
        <f t="shared" si="20"/>
        <v>1</v>
      </c>
    </row>
    <row r="413" spans="1:13" x14ac:dyDescent="0.25">
      <c r="A413" s="8">
        <v>98</v>
      </c>
      <c r="B413">
        <v>24</v>
      </c>
      <c r="C413">
        <f t="shared" si="18"/>
        <v>2352</v>
      </c>
      <c r="D413">
        <v>4</v>
      </c>
      <c r="E413">
        <f t="shared" si="19"/>
        <v>9408</v>
      </c>
      <c r="F413" s="6" cm="1">
        <f t="array" ref="F413">_xlfn.IFS(G413=1,E413*$Q$2/1000,H413=1,$Q$3*E413/1000)</f>
        <v>75.734400000000008</v>
      </c>
      <c r="G413">
        <v>0</v>
      </c>
      <c r="H413">
        <v>1</v>
      </c>
      <c r="I413">
        <v>1</v>
      </c>
      <c r="J413">
        <v>0</v>
      </c>
      <c r="K413">
        <v>0</v>
      </c>
      <c r="L413">
        <v>0</v>
      </c>
      <c r="M413">
        <f t="shared" si="20"/>
        <v>1</v>
      </c>
    </row>
    <row r="414" spans="1:13" x14ac:dyDescent="0.25">
      <c r="A414" s="8">
        <v>32</v>
      </c>
      <c r="B414">
        <v>20</v>
      </c>
      <c r="C414">
        <f t="shared" si="18"/>
        <v>640</v>
      </c>
      <c r="D414">
        <v>4</v>
      </c>
      <c r="E414">
        <f t="shared" si="19"/>
        <v>2560</v>
      </c>
      <c r="F414" s="6" cm="1">
        <f t="array" ref="F414">_xlfn.IFS(G414=1,E414*$Q$2/1000,H414=1,$Q$3*E414/1000)</f>
        <v>20.608000000000001</v>
      </c>
      <c r="G414">
        <v>0</v>
      </c>
      <c r="H414">
        <v>1</v>
      </c>
      <c r="I414">
        <v>1</v>
      </c>
      <c r="J414">
        <v>0</v>
      </c>
      <c r="K414">
        <v>0</v>
      </c>
      <c r="L414">
        <v>0</v>
      </c>
      <c r="M414">
        <f t="shared" si="20"/>
        <v>1</v>
      </c>
    </row>
    <row r="415" spans="1:13" x14ac:dyDescent="0.25">
      <c r="A415" s="8">
        <v>67</v>
      </c>
      <c r="B415">
        <v>27</v>
      </c>
      <c r="C415">
        <f t="shared" si="18"/>
        <v>1809</v>
      </c>
      <c r="D415">
        <v>4</v>
      </c>
      <c r="E415">
        <f t="shared" si="19"/>
        <v>7236</v>
      </c>
      <c r="F415" s="6" cm="1">
        <f t="array" ref="F415">_xlfn.IFS(G415=1,E415*$Q$2/1000,H415=1,$Q$3*E415/1000)</f>
        <v>58.2498</v>
      </c>
      <c r="G415">
        <v>0</v>
      </c>
      <c r="H415">
        <v>1</v>
      </c>
      <c r="I415">
        <v>1</v>
      </c>
      <c r="J415">
        <v>0</v>
      </c>
      <c r="K415">
        <v>0</v>
      </c>
      <c r="L415">
        <v>0</v>
      </c>
      <c r="M415">
        <f t="shared" si="20"/>
        <v>1</v>
      </c>
    </row>
    <row r="416" spans="1:13" x14ac:dyDescent="0.25">
      <c r="A416" s="8">
        <v>19</v>
      </c>
      <c r="B416">
        <v>15</v>
      </c>
      <c r="C416">
        <f t="shared" si="18"/>
        <v>285</v>
      </c>
      <c r="D416">
        <v>4</v>
      </c>
      <c r="E416">
        <f t="shared" si="19"/>
        <v>1140</v>
      </c>
      <c r="F416" s="6" cm="1">
        <f t="array" ref="F416">_xlfn.IFS(G416=1,E416*$Q$2/1000,H416=1,$Q$3*E416/1000)</f>
        <v>9.1769999999999996</v>
      </c>
      <c r="G416">
        <v>0</v>
      </c>
      <c r="H416">
        <v>1</v>
      </c>
      <c r="I416">
        <v>1</v>
      </c>
      <c r="J416">
        <v>0</v>
      </c>
      <c r="K416">
        <v>0</v>
      </c>
      <c r="L416">
        <v>0</v>
      </c>
      <c r="M416">
        <f t="shared" si="20"/>
        <v>1</v>
      </c>
    </row>
    <row r="417" spans="1:13" x14ac:dyDescent="0.25">
      <c r="A417" s="8">
        <v>38</v>
      </c>
      <c r="B417">
        <v>13</v>
      </c>
      <c r="C417">
        <f t="shared" si="18"/>
        <v>494</v>
      </c>
      <c r="D417">
        <v>4</v>
      </c>
      <c r="E417">
        <f t="shared" si="19"/>
        <v>1976</v>
      </c>
      <c r="F417" s="6" cm="1">
        <f t="array" ref="F417">_xlfn.IFS(G417=1,E417*$Q$2/1000,H417=1,$Q$3*E417/1000)</f>
        <v>15.9068</v>
      </c>
      <c r="G417">
        <v>0</v>
      </c>
      <c r="H417">
        <v>1</v>
      </c>
      <c r="I417">
        <v>1</v>
      </c>
      <c r="J417">
        <v>0</v>
      </c>
      <c r="K417">
        <v>0</v>
      </c>
      <c r="L417">
        <v>0</v>
      </c>
      <c r="M417">
        <f t="shared" si="20"/>
        <v>1</v>
      </c>
    </row>
    <row r="418" spans="1:13" x14ac:dyDescent="0.25">
      <c r="A418" s="8">
        <v>37</v>
      </c>
      <c r="B418">
        <v>13</v>
      </c>
      <c r="C418">
        <f t="shared" si="18"/>
        <v>481</v>
      </c>
      <c r="D418">
        <v>4</v>
      </c>
      <c r="E418">
        <f t="shared" si="19"/>
        <v>1924</v>
      </c>
      <c r="F418" s="6" cm="1">
        <f t="array" ref="F418">_xlfn.IFS(G418=1,E418*$Q$2/1000,H418=1,$Q$3*E418/1000)</f>
        <v>15.488200000000001</v>
      </c>
      <c r="G418">
        <v>0</v>
      </c>
      <c r="H418">
        <v>1</v>
      </c>
      <c r="I418">
        <v>1</v>
      </c>
      <c r="J418">
        <v>0</v>
      </c>
      <c r="K418">
        <v>0</v>
      </c>
      <c r="L418">
        <v>0</v>
      </c>
      <c r="M418">
        <f t="shared" si="20"/>
        <v>1</v>
      </c>
    </row>
    <row r="419" spans="1:13" x14ac:dyDescent="0.25">
      <c r="A419" s="8">
        <v>20</v>
      </c>
      <c r="B419">
        <v>10</v>
      </c>
      <c r="C419">
        <f t="shared" si="18"/>
        <v>200</v>
      </c>
      <c r="D419">
        <v>4</v>
      </c>
      <c r="E419">
        <f t="shared" si="19"/>
        <v>800</v>
      </c>
      <c r="F419" s="6" cm="1">
        <f t="array" ref="F419">_xlfn.IFS(G419=1,E419*$Q$2/1000,H419=1,$Q$3*E419/1000)</f>
        <v>6.4400000000000013</v>
      </c>
      <c r="G419">
        <v>0</v>
      </c>
      <c r="H419">
        <v>1</v>
      </c>
      <c r="I419">
        <v>1</v>
      </c>
      <c r="J419">
        <v>0</v>
      </c>
      <c r="K419">
        <v>0</v>
      </c>
      <c r="L419">
        <v>0</v>
      </c>
      <c r="M419">
        <f t="shared" si="20"/>
        <v>1</v>
      </c>
    </row>
    <row r="420" spans="1:13" x14ac:dyDescent="0.25">
      <c r="A420" s="8">
        <v>29</v>
      </c>
      <c r="B420">
        <v>10</v>
      </c>
      <c r="C420">
        <f t="shared" si="18"/>
        <v>290</v>
      </c>
      <c r="D420">
        <v>4</v>
      </c>
      <c r="E420">
        <f t="shared" si="19"/>
        <v>1160</v>
      </c>
      <c r="F420" s="6" cm="1">
        <f t="array" ref="F420">_xlfn.IFS(G420=1,E420*$Q$2/1000,H420=1,$Q$3*E420/1000)</f>
        <v>9.3379999999999992</v>
      </c>
      <c r="G420">
        <v>0</v>
      </c>
      <c r="H420">
        <v>1</v>
      </c>
      <c r="I420">
        <v>1</v>
      </c>
      <c r="J420">
        <v>0</v>
      </c>
      <c r="K420">
        <v>0</v>
      </c>
      <c r="L420">
        <v>0</v>
      </c>
      <c r="M420">
        <f t="shared" si="20"/>
        <v>1</v>
      </c>
    </row>
    <row r="421" spans="1:13" x14ac:dyDescent="0.25">
      <c r="A421" s="8">
        <v>63</v>
      </c>
      <c r="B421">
        <v>11</v>
      </c>
      <c r="C421">
        <f t="shared" si="18"/>
        <v>693</v>
      </c>
      <c r="D421">
        <v>4</v>
      </c>
      <c r="E421">
        <f t="shared" si="19"/>
        <v>2772</v>
      </c>
      <c r="F421" s="6" cm="1">
        <f t="array" ref="F421">_xlfn.IFS(G421=1,E421*$Q$2/1000,H421=1,$Q$3*E421/1000)</f>
        <v>22.314600000000002</v>
      </c>
      <c r="G421">
        <v>0</v>
      </c>
      <c r="H421">
        <v>1</v>
      </c>
      <c r="I421">
        <v>1</v>
      </c>
      <c r="J421">
        <v>0</v>
      </c>
      <c r="K421">
        <v>0</v>
      </c>
      <c r="L421">
        <v>0</v>
      </c>
      <c r="M421">
        <f t="shared" si="20"/>
        <v>1</v>
      </c>
    </row>
    <row r="422" spans="1:13" x14ac:dyDescent="0.25">
      <c r="A422" s="8">
        <v>30</v>
      </c>
      <c r="B422">
        <v>11</v>
      </c>
      <c r="C422">
        <f t="shared" si="18"/>
        <v>330</v>
      </c>
      <c r="D422">
        <v>4</v>
      </c>
      <c r="E422">
        <f t="shared" si="19"/>
        <v>1320</v>
      </c>
      <c r="F422" s="6" cm="1">
        <f t="array" ref="F422">_xlfn.IFS(G422=1,E422*$Q$2/1000,H422=1,$Q$3*E422/1000)</f>
        <v>10.626000000000001</v>
      </c>
      <c r="G422">
        <v>0</v>
      </c>
      <c r="H422">
        <v>1</v>
      </c>
      <c r="I422">
        <v>1</v>
      </c>
      <c r="J422">
        <v>0</v>
      </c>
      <c r="K422">
        <v>0</v>
      </c>
      <c r="L422">
        <v>0</v>
      </c>
      <c r="M422">
        <f t="shared" si="20"/>
        <v>1</v>
      </c>
    </row>
    <row r="423" spans="1:13" x14ac:dyDescent="0.25">
      <c r="A423" s="8">
        <v>67</v>
      </c>
      <c r="B423">
        <v>10</v>
      </c>
      <c r="C423">
        <f t="shared" si="18"/>
        <v>670</v>
      </c>
      <c r="D423">
        <v>4</v>
      </c>
      <c r="E423">
        <f t="shared" si="19"/>
        <v>2680</v>
      </c>
      <c r="F423" s="6" cm="1">
        <f t="array" ref="F423">_xlfn.IFS(G423=1,E423*$Q$2/1000,H423=1,$Q$3*E423/1000)</f>
        <v>21.574000000000005</v>
      </c>
      <c r="G423">
        <v>0</v>
      </c>
      <c r="H423">
        <v>1</v>
      </c>
      <c r="I423">
        <v>1</v>
      </c>
      <c r="J423">
        <v>0</v>
      </c>
      <c r="K423">
        <v>0</v>
      </c>
      <c r="L423">
        <v>0</v>
      </c>
      <c r="M423">
        <f t="shared" si="20"/>
        <v>1</v>
      </c>
    </row>
    <row r="424" spans="1:13" x14ac:dyDescent="0.25">
      <c r="A424" s="8">
        <v>67</v>
      </c>
      <c r="B424">
        <v>13</v>
      </c>
      <c r="C424">
        <f t="shared" si="18"/>
        <v>871</v>
      </c>
      <c r="D424">
        <v>4</v>
      </c>
      <c r="E424">
        <f t="shared" si="19"/>
        <v>3484</v>
      </c>
      <c r="F424" s="6" cm="1">
        <f t="array" ref="F424">_xlfn.IFS(G424=1,E424*$Q$2/1000,H424=1,$Q$3*E424/1000)</f>
        <v>28.046200000000002</v>
      </c>
      <c r="G424">
        <v>0</v>
      </c>
      <c r="H424">
        <v>1</v>
      </c>
      <c r="I424">
        <v>1</v>
      </c>
      <c r="J424">
        <v>0</v>
      </c>
      <c r="K424">
        <v>0</v>
      </c>
      <c r="L424">
        <v>0</v>
      </c>
      <c r="M424">
        <f t="shared" si="20"/>
        <v>1</v>
      </c>
    </row>
    <row r="425" spans="1:13" x14ac:dyDescent="0.25">
      <c r="A425" s="8">
        <v>45</v>
      </c>
      <c r="B425">
        <v>10</v>
      </c>
      <c r="C425">
        <f t="shared" si="18"/>
        <v>450</v>
      </c>
      <c r="D425">
        <v>4</v>
      </c>
      <c r="E425">
        <f t="shared" si="19"/>
        <v>1800</v>
      </c>
      <c r="F425" s="6" cm="1">
        <f t="array" ref="F425">_xlfn.IFS(G425=1,E425*$Q$2/1000,H425=1,$Q$3*E425/1000)</f>
        <v>14.490000000000002</v>
      </c>
      <c r="G425">
        <v>0</v>
      </c>
      <c r="H425">
        <v>1</v>
      </c>
      <c r="I425">
        <v>1</v>
      </c>
      <c r="J425">
        <v>0</v>
      </c>
      <c r="K425">
        <v>0</v>
      </c>
      <c r="L425">
        <v>0</v>
      </c>
      <c r="M425">
        <f t="shared" si="20"/>
        <v>1</v>
      </c>
    </row>
    <row r="426" spans="1:13" x14ac:dyDescent="0.25">
      <c r="A426" s="8">
        <v>56</v>
      </c>
      <c r="B426">
        <v>11</v>
      </c>
      <c r="C426">
        <f t="shared" si="18"/>
        <v>616</v>
      </c>
      <c r="D426">
        <v>4</v>
      </c>
      <c r="E426">
        <f t="shared" si="19"/>
        <v>2464</v>
      </c>
      <c r="F426" s="6" cm="1">
        <f t="array" ref="F426">_xlfn.IFS(G426=1,E426*$Q$2/1000,H426=1,$Q$3*E426/1000)</f>
        <v>19.8352</v>
      </c>
      <c r="G426">
        <v>0</v>
      </c>
      <c r="H426">
        <v>1</v>
      </c>
      <c r="I426">
        <v>1</v>
      </c>
      <c r="J426">
        <v>0</v>
      </c>
      <c r="K426">
        <v>0</v>
      </c>
      <c r="L426">
        <v>0</v>
      </c>
      <c r="M426">
        <f t="shared" si="20"/>
        <v>1</v>
      </c>
    </row>
    <row r="427" spans="1:13" x14ac:dyDescent="0.25">
      <c r="A427" s="8">
        <v>38</v>
      </c>
      <c r="B427">
        <v>9</v>
      </c>
      <c r="C427">
        <f t="shared" si="18"/>
        <v>342</v>
      </c>
      <c r="D427">
        <v>4</v>
      </c>
      <c r="E427">
        <f t="shared" si="19"/>
        <v>1368</v>
      </c>
      <c r="F427" s="6" cm="1">
        <f t="array" ref="F427">_xlfn.IFS(G427=1,E427*$Q$2/1000,H427=1,$Q$3*E427/1000)</f>
        <v>11.012400000000001</v>
      </c>
      <c r="G427">
        <v>0</v>
      </c>
      <c r="H427">
        <v>1</v>
      </c>
      <c r="I427">
        <v>1</v>
      </c>
      <c r="J427">
        <v>0</v>
      </c>
      <c r="K427">
        <v>0</v>
      </c>
      <c r="L427">
        <v>0</v>
      </c>
      <c r="M427">
        <f t="shared" si="20"/>
        <v>1</v>
      </c>
    </row>
    <row r="428" spans="1:13" x14ac:dyDescent="0.25">
      <c r="A428" s="8">
        <v>80</v>
      </c>
      <c r="B428">
        <v>11</v>
      </c>
      <c r="C428">
        <f t="shared" si="18"/>
        <v>880</v>
      </c>
      <c r="D428">
        <v>4</v>
      </c>
      <c r="E428">
        <f t="shared" si="19"/>
        <v>3520</v>
      </c>
      <c r="F428" s="6" cm="1">
        <f t="array" ref="F428">_xlfn.IFS(G428=1,E428*$Q$2/1000,H428=1,$Q$3*E428/1000)</f>
        <v>28.336000000000002</v>
      </c>
      <c r="G428">
        <v>0</v>
      </c>
      <c r="H428">
        <v>1</v>
      </c>
      <c r="I428">
        <v>1</v>
      </c>
      <c r="J428">
        <v>0</v>
      </c>
      <c r="K428">
        <v>0</v>
      </c>
      <c r="L428">
        <v>0</v>
      </c>
      <c r="M428">
        <f t="shared" si="20"/>
        <v>1</v>
      </c>
    </row>
    <row r="429" spans="1:13" x14ac:dyDescent="0.25">
      <c r="A429" s="8">
        <v>79</v>
      </c>
      <c r="B429">
        <v>11</v>
      </c>
      <c r="C429">
        <f t="shared" si="18"/>
        <v>869</v>
      </c>
      <c r="D429">
        <v>4</v>
      </c>
      <c r="E429">
        <f t="shared" si="19"/>
        <v>3476</v>
      </c>
      <c r="F429" s="6" cm="1">
        <f t="array" ref="F429">_xlfn.IFS(G429=1,E429*$Q$2/1000,H429=1,$Q$3*E429/1000)</f>
        <v>27.981800000000003</v>
      </c>
      <c r="G429">
        <v>0</v>
      </c>
      <c r="H429">
        <v>1</v>
      </c>
      <c r="I429">
        <v>1</v>
      </c>
      <c r="J429">
        <v>0</v>
      </c>
      <c r="K429">
        <v>0</v>
      </c>
      <c r="L429">
        <v>0</v>
      </c>
      <c r="M429">
        <f t="shared" si="20"/>
        <v>1</v>
      </c>
    </row>
    <row r="430" spans="1:13" x14ac:dyDescent="0.25">
      <c r="A430" s="8">
        <v>67</v>
      </c>
      <c r="B430">
        <v>12</v>
      </c>
      <c r="C430">
        <f t="shared" si="18"/>
        <v>804</v>
      </c>
      <c r="D430">
        <v>4</v>
      </c>
      <c r="E430">
        <f t="shared" si="19"/>
        <v>3216</v>
      </c>
      <c r="F430" s="6" cm="1">
        <f t="array" ref="F430">_xlfn.IFS(G430=1,E430*$Q$2/1000,H430=1,$Q$3*E430/1000)</f>
        <v>25.888800000000003</v>
      </c>
      <c r="G430">
        <v>0</v>
      </c>
      <c r="H430">
        <v>1</v>
      </c>
      <c r="I430">
        <v>1</v>
      </c>
      <c r="J430">
        <v>0</v>
      </c>
      <c r="K430">
        <v>0</v>
      </c>
      <c r="L430">
        <v>0</v>
      </c>
      <c r="M430">
        <f t="shared" si="20"/>
        <v>1</v>
      </c>
    </row>
    <row r="431" spans="1:13" x14ac:dyDescent="0.25">
      <c r="A431" s="8">
        <v>31</v>
      </c>
      <c r="B431">
        <v>14</v>
      </c>
      <c r="C431">
        <f t="shared" si="18"/>
        <v>434</v>
      </c>
      <c r="D431">
        <v>4</v>
      </c>
      <c r="E431">
        <f t="shared" si="19"/>
        <v>1736</v>
      </c>
      <c r="F431" s="6" cm="1">
        <f t="array" ref="F431">_xlfn.IFS(G431=1,E431*$Q$2/1000,H431=1,$Q$3*E431/1000)</f>
        <v>13.974800000000002</v>
      </c>
      <c r="G431">
        <v>0</v>
      </c>
      <c r="H431">
        <v>1</v>
      </c>
      <c r="I431">
        <v>1</v>
      </c>
      <c r="J431">
        <v>0</v>
      </c>
      <c r="K431">
        <v>0</v>
      </c>
      <c r="L431">
        <v>0</v>
      </c>
      <c r="M431">
        <f t="shared" si="20"/>
        <v>1</v>
      </c>
    </row>
    <row r="432" spans="1:13" x14ac:dyDescent="0.25">
      <c r="A432" s="8">
        <v>70</v>
      </c>
      <c r="B432">
        <v>29</v>
      </c>
      <c r="C432">
        <f t="shared" si="18"/>
        <v>2030</v>
      </c>
      <c r="D432">
        <v>4</v>
      </c>
      <c r="E432">
        <f t="shared" si="19"/>
        <v>8120</v>
      </c>
      <c r="F432" s="6" cm="1">
        <f t="array" ref="F432">_xlfn.IFS(G432=1,E432*$Q$2/1000,H432=1,$Q$3*E432/1000)</f>
        <v>65.366000000000014</v>
      </c>
      <c r="G432">
        <v>0</v>
      </c>
      <c r="H432">
        <v>1</v>
      </c>
      <c r="I432">
        <v>1</v>
      </c>
      <c r="J432">
        <v>0</v>
      </c>
      <c r="K432">
        <v>0</v>
      </c>
      <c r="L432">
        <v>0</v>
      </c>
      <c r="M432">
        <f t="shared" si="20"/>
        <v>1</v>
      </c>
    </row>
    <row r="433" spans="1:13" x14ac:dyDescent="0.25">
      <c r="A433" s="8">
        <v>21</v>
      </c>
      <c r="B433">
        <v>11</v>
      </c>
      <c r="C433">
        <f t="shared" si="18"/>
        <v>231</v>
      </c>
      <c r="D433">
        <v>4</v>
      </c>
      <c r="E433">
        <f t="shared" si="19"/>
        <v>924</v>
      </c>
      <c r="F433" s="6" cm="1">
        <f t="array" ref="F433">_xlfn.IFS(G433=1,E433*$Q$2/1000,H433=1,$Q$3*E433/1000)</f>
        <v>7.438200000000001</v>
      </c>
      <c r="G433">
        <v>0</v>
      </c>
      <c r="H433">
        <v>1</v>
      </c>
      <c r="I433">
        <v>1</v>
      </c>
      <c r="J433">
        <v>0</v>
      </c>
      <c r="K433">
        <v>0</v>
      </c>
      <c r="L433">
        <v>0</v>
      </c>
      <c r="M433">
        <f t="shared" si="20"/>
        <v>1</v>
      </c>
    </row>
    <row r="434" spans="1:13" x14ac:dyDescent="0.25">
      <c r="A434" s="8">
        <v>85</v>
      </c>
      <c r="B434">
        <v>13</v>
      </c>
      <c r="C434">
        <f t="shared" si="18"/>
        <v>1105</v>
      </c>
      <c r="D434">
        <v>4</v>
      </c>
      <c r="E434">
        <f t="shared" si="19"/>
        <v>4420</v>
      </c>
      <c r="F434" s="6" cm="1">
        <f t="array" ref="F434">_xlfn.IFS(G434=1,E434*$Q$2/1000,H434=1,$Q$3*E434/1000)</f>
        <v>35.581000000000003</v>
      </c>
      <c r="G434">
        <v>0</v>
      </c>
      <c r="H434">
        <v>1</v>
      </c>
      <c r="I434">
        <v>1</v>
      </c>
      <c r="J434">
        <v>0</v>
      </c>
      <c r="K434">
        <v>0</v>
      </c>
      <c r="L434">
        <v>0</v>
      </c>
      <c r="M434">
        <f t="shared" si="20"/>
        <v>1</v>
      </c>
    </row>
    <row r="435" spans="1:13" x14ac:dyDescent="0.25">
      <c r="A435" s="8">
        <v>82</v>
      </c>
      <c r="B435">
        <v>17</v>
      </c>
      <c r="C435">
        <f t="shared" si="18"/>
        <v>1394</v>
      </c>
      <c r="D435">
        <v>4</v>
      </c>
      <c r="E435">
        <f t="shared" si="19"/>
        <v>5576</v>
      </c>
      <c r="F435" s="6" cm="1">
        <f t="array" ref="F435">_xlfn.IFS(G435=1,E435*$Q$2/1000,H435=1,$Q$3*E435/1000)</f>
        <v>44.886800000000001</v>
      </c>
      <c r="G435">
        <v>0</v>
      </c>
      <c r="H435">
        <v>1</v>
      </c>
      <c r="I435">
        <v>1</v>
      </c>
      <c r="J435">
        <v>0</v>
      </c>
      <c r="K435">
        <v>0</v>
      </c>
      <c r="L435">
        <v>0</v>
      </c>
      <c r="M435">
        <f t="shared" si="20"/>
        <v>1</v>
      </c>
    </row>
    <row r="436" spans="1:13" x14ac:dyDescent="0.25">
      <c r="A436" s="8">
        <v>63</v>
      </c>
      <c r="B436">
        <v>13</v>
      </c>
      <c r="C436">
        <f t="shared" si="18"/>
        <v>819</v>
      </c>
      <c r="D436">
        <v>4</v>
      </c>
      <c r="E436">
        <f t="shared" si="19"/>
        <v>3276</v>
      </c>
      <c r="F436" s="6" cm="1">
        <f t="array" ref="F436">_xlfn.IFS(G436=1,E436*$Q$2/1000,H436=1,$Q$3*E436/1000)</f>
        <v>26.371800000000004</v>
      </c>
      <c r="G436">
        <v>0</v>
      </c>
      <c r="H436">
        <v>1</v>
      </c>
      <c r="I436">
        <v>1</v>
      </c>
      <c r="J436">
        <v>0</v>
      </c>
      <c r="K436">
        <v>0</v>
      </c>
      <c r="L436">
        <v>0</v>
      </c>
      <c r="M436">
        <f t="shared" si="20"/>
        <v>1</v>
      </c>
    </row>
    <row r="437" spans="1:13" x14ac:dyDescent="0.25">
      <c r="A437" s="8">
        <v>61</v>
      </c>
      <c r="B437">
        <v>17</v>
      </c>
      <c r="C437">
        <f t="shared" si="18"/>
        <v>1037</v>
      </c>
      <c r="D437">
        <v>4</v>
      </c>
      <c r="E437">
        <f t="shared" si="19"/>
        <v>4148</v>
      </c>
      <c r="F437" s="6" cm="1">
        <f t="array" ref="F437">_xlfn.IFS(G437=1,E437*$Q$2/1000,H437=1,$Q$3*E437/1000)</f>
        <v>33.391400000000004</v>
      </c>
      <c r="G437">
        <v>0</v>
      </c>
      <c r="H437">
        <v>1</v>
      </c>
      <c r="I437">
        <v>1</v>
      </c>
      <c r="J437">
        <v>0</v>
      </c>
      <c r="K437">
        <v>0</v>
      </c>
      <c r="L437">
        <v>0</v>
      </c>
      <c r="M437">
        <f t="shared" si="20"/>
        <v>1</v>
      </c>
    </row>
    <row r="438" spans="1:13" x14ac:dyDescent="0.25">
      <c r="A438" s="8">
        <v>43</v>
      </c>
      <c r="B438">
        <v>17</v>
      </c>
      <c r="C438">
        <f t="shared" si="18"/>
        <v>731</v>
      </c>
      <c r="D438">
        <v>4</v>
      </c>
      <c r="E438">
        <f t="shared" si="19"/>
        <v>2924</v>
      </c>
      <c r="F438" s="6" cm="1">
        <f t="array" ref="F438">_xlfn.IFS(G438=1,E438*$Q$2/1000,H438=1,$Q$3*E438/1000)</f>
        <v>23.5382</v>
      </c>
      <c r="G438">
        <v>0</v>
      </c>
      <c r="H438">
        <v>1</v>
      </c>
      <c r="I438">
        <v>1</v>
      </c>
      <c r="J438">
        <v>0</v>
      </c>
      <c r="K438">
        <v>0</v>
      </c>
      <c r="L438">
        <v>0</v>
      </c>
      <c r="M438">
        <f t="shared" si="20"/>
        <v>1</v>
      </c>
    </row>
    <row r="439" spans="1:13" x14ac:dyDescent="0.25">
      <c r="A439" s="8">
        <v>65</v>
      </c>
      <c r="B439">
        <v>19</v>
      </c>
      <c r="C439">
        <f t="shared" si="18"/>
        <v>1235</v>
      </c>
      <c r="D439">
        <v>4</v>
      </c>
      <c r="E439">
        <f t="shared" si="19"/>
        <v>4940</v>
      </c>
      <c r="F439" s="6" cm="1">
        <f t="array" ref="F439">_xlfn.IFS(G439=1,E439*$Q$2/1000,H439=1,$Q$3*E439/1000)</f>
        <v>39.767000000000003</v>
      </c>
      <c r="G439">
        <v>0</v>
      </c>
      <c r="H439">
        <v>1</v>
      </c>
      <c r="I439">
        <v>1</v>
      </c>
      <c r="J439">
        <v>0</v>
      </c>
      <c r="K439">
        <v>0</v>
      </c>
      <c r="L439">
        <v>0</v>
      </c>
      <c r="M439">
        <f t="shared" si="20"/>
        <v>1</v>
      </c>
    </row>
    <row r="440" spans="1:13" x14ac:dyDescent="0.25">
      <c r="A440" s="8">
        <v>95</v>
      </c>
      <c r="B440">
        <v>20</v>
      </c>
      <c r="C440">
        <f t="shared" si="18"/>
        <v>1900</v>
      </c>
      <c r="D440">
        <v>4</v>
      </c>
      <c r="E440">
        <f t="shared" si="19"/>
        <v>7600</v>
      </c>
      <c r="F440" s="6" cm="1">
        <f t="array" ref="F440">_xlfn.IFS(G440=1,E440*$Q$2/1000,H440=1,$Q$3*E440/1000)</f>
        <v>61.180000000000007</v>
      </c>
      <c r="G440">
        <v>0</v>
      </c>
      <c r="H440">
        <v>1</v>
      </c>
      <c r="I440">
        <v>1</v>
      </c>
      <c r="J440">
        <v>0</v>
      </c>
      <c r="K440">
        <v>0</v>
      </c>
      <c r="L440">
        <v>0</v>
      </c>
      <c r="M440">
        <f t="shared" si="20"/>
        <v>1</v>
      </c>
    </row>
    <row r="441" spans="1:13" x14ac:dyDescent="0.25">
      <c r="A441" s="8">
        <v>96</v>
      </c>
      <c r="B441">
        <v>27</v>
      </c>
      <c r="C441">
        <f t="shared" si="18"/>
        <v>2592</v>
      </c>
      <c r="D441">
        <v>4</v>
      </c>
      <c r="E441">
        <f t="shared" si="19"/>
        <v>10368</v>
      </c>
      <c r="F441" s="6" cm="1">
        <f t="array" ref="F441">_xlfn.IFS(G441=1,E441*$Q$2/1000,H441=1,$Q$3*E441/1000)</f>
        <v>83.462400000000002</v>
      </c>
      <c r="G441">
        <v>0</v>
      </c>
      <c r="H441">
        <v>1</v>
      </c>
      <c r="I441">
        <v>1</v>
      </c>
      <c r="J441">
        <v>0</v>
      </c>
      <c r="K441">
        <v>0</v>
      </c>
      <c r="L441">
        <v>0</v>
      </c>
      <c r="M441">
        <f t="shared" si="20"/>
        <v>1</v>
      </c>
    </row>
    <row r="442" spans="1:13" x14ac:dyDescent="0.25">
      <c r="A442" s="8">
        <v>95</v>
      </c>
      <c r="B442">
        <v>15</v>
      </c>
      <c r="C442">
        <f t="shared" si="18"/>
        <v>1425</v>
      </c>
      <c r="D442">
        <v>4</v>
      </c>
      <c r="E442">
        <f t="shared" si="19"/>
        <v>5700</v>
      </c>
      <c r="F442" s="6" cm="1">
        <f t="array" ref="F442">_xlfn.IFS(G442=1,E442*$Q$2/1000,H442=1,$Q$3*E442/1000)</f>
        <v>45.885000000000005</v>
      </c>
      <c r="G442">
        <v>0</v>
      </c>
      <c r="H442">
        <v>1</v>
      </c>
      <c r="I442">
        <v>1</v>
      </c>
      <c r="J442">
        <v>0</v>
      </c>
      <c r="K442">
        <v>0</v>
      </c>
      <c r="L442">
        <v>0</v>
      </c>
      <c r="M442">
        <f t="shared" si="20"/>
        <v>1</v>
      </c>
    </row>
    <row r="443" spans="1:13" x14ac:dyDescent="0.25">
      <c r="A443" s="8">
        <v>35</v>
      </c>
      <c r="B443">
        <v>13</v>
      </c>
      <c r="C443">
        <f t="shared" si="18"/>
        <v>455</v>
      </c>
      <c r="D443">
        <v>4</v>
      </c>
      <c r="E443">
        <f t="shared" si="19"/>
        <v>1820</v>
      </c>
      <c r="F443" s="6" cm="1">
        <f t="array" ref="F443">_xlfn.IFS(G443=1,E443*$Q$2/1000,H443=1,$Q$3*E443/1000)</f>
        <v>14.651000000000002</v>
      </c>
      <c r="G443">
        <v>0</v>
      </c>
      <c r="H443">
        <v>1</v>
      </c>
      <c r="I443">
        <v>1</v>
      </c>
      <c r="J443">
        <v>0</v>
      </c>
      <c r="K443">
        <v>0</v>
      </c>
      <c r="L443">
        <v>0</v>
      </c>
      <c r="M443">
        <f t="shared" si="20"/>
        <v>1</v>
      </c>
    </row>
    <row r="444" spans="1:13" x14ac:dyDescent="0.25">
      <c r="A444" s="8">
        <v>8</v>
      </c>
      <c r="B444">
        <v>13</v>
      </c>
      <c r="C444">
        <f t="shared" si="18"/>
        <v>104</v>
      </c>
      <c r="D444">
        <v>4</v>
      </c>
      <c r="E444">
        <f t="shared" si="19"/>
        <v>416</v>
      </c>
      <c r="F444" s="6" cm="1">
        <f t="array" ref="F444">_xlfn.IFS(G444=1,E444*$Q$2/1000,H444=1,$Q$3*E444/1000)</f>
        <v>3.3488000000000002</v>
      </c>
      <c r="G444">
        <v>0</v>
      </c>
      <c r="H444">
        <v>1</v>
      </c>
      <c r="I444">
        <v>1</v>
      </c>
      <c r="J444">
        <v>0</v>
      </c>
      <c r="K444">
        <v>0</v>
      </c>
      <c r="L444">
        <v>0</v>
      </c>
      <c r="M444">
        <f t="shared" si="20"/>
        <v>1</v>
      </c>
    </row>
    <row r="445" spans="1:13" x14ac:dyDescent="0.25">
      <c r="A445" s="8">
        <v>76</v>
      </c>
      <c r="B445">
        <v>10</v>
      </c>
      <c r="C445">
        <f t="shared" si="18"/>
        <v>760</v>
      </c>
      <c r="D445">
        <v>4</v>
      </c>
      <c r="E445">
        <f t="shared" si="19"/>
        <v>3040</v>
      </c>
      <c r="F445" s="6" cm="1">
        <f t="array" ref="F445">_xlfn.IFS(G445=1,E445*$Q$2/1000,H445=1,$Q$3*E445/1000)</f>
        <v>24.472000000000005</v>
      </c>
      <c r="G445">
        <v>0</v>
      </c>
      <c r="H445">
        <v>1</v>
      </c>
      <c r="I445">
        <v>1</v>
      </c>
      <c r="J445">
        <v>0</v>
      </c>
      <c r="K445">
        <v>0</v>
      </c>
      <c r="L445">
        <v>0</v>
      </c>
      <c r="M445">
        <f t="shared" si="20"/>
        <v>1</v>
      </c>
    </row>
    <row r="446" spans="1:13" x14ac:dyDescent="0.25">
      <c r="A446" s="8">
        <v>67</v>
      </c>
      <c r="B446">
        <v>10</v>
      </c>
      <c r="C446">
        <f t="shared" si="18"/>
        <v>670</v>
      </c>
      <c r="D446">
        <v>4</v>
      </c>
      <c r="E446">
        <f t="shared" si="19"/>
        <v>2680</v>
      </c>
      <c r="F446" s="6" cm="1">
        <f t="array" ref="F446">_xlfn.IFS(G446=1,E446*$Q$2/1000,H446=1,$Q$3*E446/1000)</f>
        <v>21.574000000000005</v>
      </c>
      <c r="G446">
        <v>0</v>
      </c>
      <c r="H446">
        <v>1</v>
      </c>
      <c r="I446">
        <v>1</v>
      </c>
      <c r="J446">
        <v>0</v>
      </c>
      <c r="K446">
        <v>0</v>
      </c>
      <c r="L446">
        <v>0</v>
      </c>
      <c r="M446">
        <f t="shared" si="20"/>
        <v>1</v>
      </c>
    </row>
    <row r="447" spans="1:13" x14ac:dyDescent="0.25">
      <c r="A447" s="8">
        <v>65</v>
      </c>
      <c r="B447">
        <v>11</v>
      </c>
      <c r="C447">
        <f t="shared" si="18"/>
        <v>715</v>
      </c>
      <c r="D447">
        <v>4</v>
      </c>
      <c r="E447">
        <f t="shared" si="19"/>
        <v>2860</v>
      </c>
      <c r="F447" s="6" cm="1">
        <f t="array" ref="F447">_xlfn.IFS(G447=1,E447*$Q$2/1000,H447=1,$Q$3*E447/1000)</f>
        <v>23.023000000000003</v>
      </c>
      <c r="G447">
        <v>0</v>
      </c>
      <c r="H447">
        <v>1</v>
      </c>
      <c r="I447">
        <v>1</v>
      </c>
      <c r="J447">
        <v>0</v>
      </c>
      <c r="K447">
        <v>0</v>
      </c>
      <c r="L447">
        <v>0</v>
      </c>
      <c r="M447">
        <f t="shared" si="20"/>
        <v>1</v>
      </c>
    </row>
    <row r="448" spans="1:13" x14ac:dyDescent="0.25">
      <c r="A448" s="8">
        <v>64</v>
      </c>
      <c r="B448">
        <v>11</v>
      </c>
      <c r="C448">
        <f t="shared" si="18"/>
        <v>704</v>
      </c>
      <c r="D448">
        <v>4</v>
      </c>
      <c r="E448">
        <f t="shared" si="19"/>
        <v>2816</v>
      </c>
      <c r="F448" s="6" cm="1">
        <f t="array" ref="F448">_xlfn.IFS(G448=1,E448*$Q$2/1000,H448=1,$Q$3*E448/1000)</f>
        <v>22.668800000000005</v>
      </c>
      <c r="G448">
        <v>0</v>
      </c>
      <c r="H448">
        <v>1</v>
      </c>
      <c r="I448">
        <v>1</v>
      </c>
      <c r="J448">
        <v>0</v>
      </c>
      <c r="K448">
        <v>0</v>
      </c>
      <c r="L448">
        <v>0</v>
      </c>
      <c r="M448">
        <f t="shared" si="20"/>
        <v>1</v>
      </c>
    </row>
    <row r="449" spans="1:13" x14ac:dyDescent="0.25">
      <c r="A449" s="8">
        <v>61</v>
      </c>
      <c r="B449">
        <v>10</v>
      </c>
      <c r="C449">
        <f t="shared" si="18"/>
        <v>610</v>
      </c>
      <c r="D449">
        <v>4</v>
      </c>
      <c r="E449">
        <f t="shared" si="19"/>
        <v>2440</v>
      </c>
      <c r="F449" s="6" cm="1">
        <f t="array" ref="F449">_xlfn.IFS(G449=1,E449*$Q$2/1000,H449=1,$Q$3*E449/1000)</f>
        <v>19.641999999999999</v>
      </c>
      <c r="G449">
        <v>0</v>
      </c>
      <c r="H449">
        <v>1</v>
      </c>
      <c r="I449">
        <v>1</v>
      </c>
      <c r="J449">
        <v>0</v>
      </c>
      <c r="K449">
        <v>0</v>
      </c>
      <c r="L449">
        <v>0</v>
      </c>
      <c r="M449">
        <f t="shared" si="20"/>
        <v>1</v>
      </c>
    </row>
    <row r="450" spans="1:13" x14ac:dyDescent="0.25">
      <c r="A450" s="8">
        <v>94</v>
      </c>
      <c r="B450">
        <v>13</v>
      </c>
      <c r="C450">
        <f t="shared" si="18"/>
        <v>1222</v>
      </c>
      <c r="D450">
        <v>4</v>
      </c>
      <c r="E450">
        <f t="shared" si="19"/>
        <v>4888</v>
      </c>
      <c r="F450" s="6" cm="1">
        <f t="array" ref="F450">_xlfn.IFS(G450=1,E450*$Q$2/1000,H450=1,$Q$3*E450/1000)</f>
        <v>39.348399999999998</v>
      </c>
      <c r="G450">
        <v>0</v>
      </c>
      <c r="H450">
        <v>1</v>
      </c>
      <c r="I450">
        <v>1</v>
      </c>
      <c r="J450">
        <v>0</v>
      </c>
      <c r="K450">
        <v>0</v>
      </c>
      <c r="L450">
        <v>0</v>
      </c>
      <c r="M450">
        <f t="shared" si="20"/>
        <v>1</v>
      </c>
    </row>
    <row r="451" spans="1:13" x14ac:dyDescent="0.25">
      <c r="A451" s="8">
        <v>14</v>
      </c>
      <c r="B451">
        <v>10</v>
      </c>
      <c r="C451">
        <f t="shared" ref="C451:C514" si="21">A451*B451</f>
        <v>140</v>
      </c>
      <c r="D451">
        <v>4</v>
      </c>
      <c r="E451">
        <f t="shared" ref="E451:E514" si="22">C451*D451</f>
        <v>560</v>
      </c>
      <c r="F451" s="6" cm="1">
        <f t="array" ref="F451">_xlfn.IFS(G451=1,E451*$Q$2/1000,H451=1,$Q$3*E451/1000)</f>
        <v>4.508</v>
      </c>
      <c r="G451">
        <v>0</v>
      </c>
      <c r="H451">
        <v>1</v>
      </c>
      <c r="I451">
        <v>1</v>
      </c>
      <c r="J451">
        <v>0</v>
      </c>
      <c r="K451">
        <v>0</v>
      </c>
      <c r="L451">
        <v>0</v>
      </c>
      <c r="M451">
        <f t="shared" ref="M451:M514" si="23">SUM(I451:L451)</f>
        <v>1</v>
      </c>
    </row>
    <row r="452" spans="1:13" x14ac:dyDescent="0.25">
      <c r="A452" s="8">
        <v>52</v>
      </c>
      <c r="B452">
        <v>15</v>
      </c>
      <c r="C452">
        <f t="shared" si="21"/>
        <v>780</v>
      </c>
      <c r="D452">
        <v>4</v>
      </c>
      <c r="E452">
        <f t="shared" si="22"/>
        <v>3120</v>
      </c>
      <c r="F452" s="6" cm="1">
        <f t="array" ref="F452">_xlfn.IFS(G452=1,E452*$Q$2/1000,H452=1,$Q$3*E452/1000)</f>
        <v>25.116000000000003</v>
      </c>
      <c r="G452">
        <v>0</v>
      </c>
      <c r="H452">
        <v>1</v>
      </c>
      <c r="I452">
        <v>1</v>
      </c>
      <c r="J452">
        <v>0</v>
      </c>
      <c r="K452">
        <v>0</v>
      </c>
      <c r="L452">
        <v>0</v>
      </c>
      <c r="M452">
        <f t="shared" si="23"/>
        <v>1</v>
      </c>
    </row>
    <row r="453" spans="1:13" x14ac:dyDescent="0.25">
      <c r="A453" s="8">
        <v>58</v>
      </c>
      <c r="B453">
        <v>13</v>
      </c>
      <c r="C453">
        <f t="shared" si="21"/>
        <v>754</v>
      </c>
      <c r="D453">
        <v>4</v>
      </c>
      <c r="E453">
        <f t="shared" si="22"/>
        <v>3016</v>
      </c>
      <c r="F453" s="6" cm="1">
        <f t="array" ref="F453">_xlfn.IFS(G453=1,E453*$Q$2/1000,H453=1,$Q$3*E453/1000)</f>
        <v>24.278800000000004</v>
      </c>
      <c r="G453">
        <v>0</v>
      </c>
      <c r="H453">
        <v>1</v>
      </c>
      <c r="I453">
        <v>1</v>
      </c>
      <c r="J453">
        <v>0</v>
      </c>
      <c r="K453">
        <v>0</v>
      </c>
      <c r="L453">
        <v>0</v>
      </c>
      <c r="M453">
        <f t="shared" si="23"/>
        <v>1</v>
      </c>
    </row>
    <row r="454" spans="1:13" x14ac:dyDescent="0.25">
      <c r="A454" s="8">
        <v>31</v>
      </c>
      <c r="B454">
        <v>13</v>
      </c>
      <c r="C454">
        <f t="shared" si="21"/>
        <v>403</v>
      </c>
      <c r="D454">
        <v>4</v>
      </c>
      <c r="E454">
        <f t="shared" si="22"/>
        <v>1612</v>
      </c>
      <c r="F454" s="6" cm="1">
        <f t="array" ref="F454">_xlfn.IFS(G454=1,E454*$Q$2/1000,H454=1,$Q$3*E454/1000)</f>
        <v>12.976600000000001</v>
      </c>
      <c r="G454">
        <v>0</v>
      </c>
      <c r="H454">
        <v>1</v>
      </c>
      <c r="I454">
        <v>1</v>
      </c>
      <c r="J454">
        <v>0</v>
      </c>
      <c r="K454">
        <v>0</v>
      </c>
      <c r="L454">
        <v>0</v>
      </c>
      <c r="M454">
        <f t="shared" si="23"/>
        <v>1</v>
      </c>
    </row>
    <row r="455" spans="1:13" x14ac:dyDescent="0.25">
      <c r="A455" s="8">
        <v>56</v>
      </c>
      <c r="B455">
        <v>10</v>
      </c>
      <c r="C455">
        <f t="shared" si="21"/>
        <v>560</v>
      </c>
      <c r="D455">
        <v>4</v>
      </c>
      <c r="E455">
        <f t="shared" si="22"/>
        <v>2240</v>
      </c>
      <c r="F455" s="6" cm="1">
        <f t="array" ref="F455">_xlfn.IFS(G455=1,E455*$Q$2/1000,H455=1,$Q$3*E455/1000)</f>
        <v>18.032</v>
      </c>
      <c r="G455">
        <v>0</v>
      </c>
      <c r="H455">
        <v>1</v>
      </c>
      <c r="I455">
        <v>1</v>
      </c>
      <c r="J455">
        <v>0</v>
      </c>
      <c r="K455">
        <v>0</v>
      </c>
      <c r="L455">
        <v>0</v>
      </c>
      <c r="M455">
        <f t="shared" si="23"/>
        <v>1</v>
      </c>
    </row>
    <row r="456" spans="1:13" x14ac:dyDescent="0.25">
      <c r="A456" s="8">
        <v>61</v>
      </c>
      <c r="B456">
        <v>10</v>
      </c>
      <c r="C456">
        <f t="shared" si="21"/>
        <v>610</v>
      </c>
      <c r="D456">
        <v>4</v>
      </c>
      <c r="E456">
        <f t="shared" si="22"/>
        <v>2440</v>
      </c>
      <c r="F456" s="6" cm="1">
        <f t="array" ref="F456">_xlfn.IFS(G456=1,E456*$Q$2/1000,H456=1,$Q$3*E456/1000)</f>
        <v>19.641999999999999</v>
      </c>
      <c r="G456">
        <v>0</v>
      </c>
      <c r="H456">
        <v>1</v>
      </c>
      <c r="I456">
        <v>1</v>
      </c>
      <c r="J456">
        <v>0</v>
      </c>
      <c r="K456">
        <v>0</v>
      </c>
      <c r="L456">
        <v>0</v>
      </c>
      <c r="M456">
        <f t="shared" si="23"/>
        <v>1</v>
      </c>
    </row>
    <row r="457" spans="1:13" x14ac:dyDescent="0.25">
      <c r="A457" s="8">
        <v>65</v>
      </c>
      <c r="B457">
        <v>11</v>
      </c>
      <c r="C457">
        <f t="shared" si="21"/>
        <v>715</v>
      </c>
      <c r="D457">
        <v>4</v>
      </c>
      <c r="E457">
        <f t="shared" si="22"/>
        <v>2860</v>
      </c>
      <c r="F457" s="6" cm="1">
        <f t="array" ref="F457">_xlfn.IFS(G457=1,E457*$Q$2/1000,H457=1,$Q$3*E457/1000)</f>
        <v>23.023000000000003</v>
      </c>
      <c r="G457">
        <v>0</v>
      </c>
      <c r="H457">
        <v>1</v>
      </c>
      <c r="I457">
        <v>1</v>
      </c>
      <c r="J457">
        <v>0</v>
      </c>
      <c r="K457">
        <v>0</v>
      </c>
      <c r="L457">
        <v>0</v>
      </c>
      <c r="M457">
        <f t="shared" si="23"/>
        <v>1</v>
      </c>
    </row>
    <row r="458" spans="1:13" x14ac:dyDescent="0.25">
      <c r="A458" s="8">
        <v>63</v>
      </c>
      <c r="B458">
        <v>11</v>
      </c>
      <c r="C458">
        <f t="shared" si="21"/>
        <v>693</v>
      </c>
      <c r="D458">
        <v>4</v>
      </c>
      <c r="E458">
        <f t="shared" si="22"/>
        <v>2772</v>
      </c>
      <c r="F458" s="6" cm="1">
        <f t="array" ref="F458">_xlfn.IFS(G458=1,E458*$Q$2/1000,H458=1,$Q$3*E458/1000)</f>
        <v>22.314600000000002</v>
      </c>
      <c r="G458">
        <v>0</v>
      </c>
      <c r="H458">
        <v>1</v>
      </c>
      <c r="I458">
        <v>1</v>
      </c>
      <c r="J458">
        <v>0</v>
      </c>
      <c r="K458">
        <v>0</v>
      </c>
      <c r="L458">
        <v>0</v>
      </c>
      <c r="M458">
        <f t="shared" si="23"/>
        <v>1</v>
      </c>
    </row>
    <row r="459" spans="1:13" x14ac:dyDescent="0.25">
      <c r="A459" s="8">
        <v>31</v>
      </c>
      <c r="B459">
        <v>10</v>
      </c>
      <c r="C459">
        <f t="shared" si="21"/>
        <v>310</v>
      </c>
      <c r="D459">
        <v>4</v>
      </c>
      <c r="E459">
        <f t="shared" si="22"/>
        <v>1240</v>
      </c>
      <c r="F459" s="6" cm="1">
        <f t="array" ref="F459">_xlfn.IFS(G459=1,E459*$Q$2/1000,H459=1,$Q$3*E459/1000)</f>
        <v>9.9819999999999993</v>
      </c>
      <c r="G459">
        <v>0</v>
      </c>
      <c r="H459">
        <v>1</v>
      </c>
      <c r="I459">
        <v>1</v>
      </c>
      <c r="J459">
        <v>0</v>
      </c>
      <c r="K459">
        <v>0</v>
      </c>
      <c r="L459">
        <v>0</v>
      </c>
      <c r="M459">
        <f t="shared" si="23"/>
        <v>1</v>
      </c>
    </row>
    <row r="460" spans="1:13" x14ac:dyDescent="0.25">
      <c r="A460" s="8">
        <v>89</v>
      </c>
      <c r="B460">
        <v>13</v>
      </c>
      <c r="C460">
        <f t="shared" si="21"/>
        <v>1157</v>
      </c>
      <c r="D460">
        <v>4</v>
      </c>
      <c r="E460">
        <f t="shared" si="22"/>
        <v>4628</v>
      </c>
      <c r="F460" s="6" cm="1">
        <f t="array" ref="F460">_xlfn.IFS(G460=1,E460*$Q$2/1000,H460=1,$Q$3*E460/1000)</f>
        <v>37.255400000000002</v>
      </c>
      <c r="G460">
        <v>0</v>
      </c>
      <c r="H460">
        <v>1</v>
      </c>
      <c r="I460">
        <v>1</v>
      </c>
      <c r="J460">
        <v>0</v>
      </c>
      <c r="K460">
        <v>0</v>
      </c>
      <c r="L460">
        <v>0</v>
      </c>
      <c r="M460">
        <f t="shared" si="23"/>
        <v>1</v>
      </c>
    </row>
    <row r="461" spans="1:13" x14ac:dyDescent="0.25">
      <c r="A461" s="8">
        <v>50</v>
      </c>
      <c r="B461">
        <v>10</v>
      </c>
      <c r="C461">
        <f t="shared" si="21"/>
        <v>500</v>
      </c>
      <c r="D461">
        <v>4</v>
      </c>
      <c r="E461">
        <f t="shared" si="22"/>
        <v>2000</v>
      </c>
      <c r="F461" s="6" cm="1">
        <f t="array" ref="F461">_xlfn.IFS(G461=1,E461*$Q$2/1000,H461=1,$Q$3*E461/1000)</f>
        <v>16.100000000000001</v>
      </c>
      <c r="G461">
        <v>0</v>
      </c>
      <c r="H461">
        <v>1</v>
      </c>
      <c r="I461">
        <v>1</v>
      </c>
      <c r="J461">
        <v>0</v>
      </c>
      <c r="K461">
        <v>0</v>
      </c>
      <c r="L461">
        <v>0</v>
      </c>
      <c r="M461">
        <f t="shared" si="23"/>
        <v>1</v>
      </c>
    </row>
    <row r="462" spans="1:13" x14ac:dyDescent="0.25">
      <c r="A462" s="8">
        <v>34</v>
      </c>
      <c r="B462">
        <v>11</v>
      </c>
      <c r="C462">
        <f t="shared" si="21"/>
        <v>374</v>
      </c>
      <c r="D462">
        <v>4</v>
      </c>
      <c r="E462">
        <f t="shared" si="22"/>
        <v>1496</v>
      </c>
      <c r="F462" s="6" cm="1">
        <f t="array" ref="F462">_xlfn.IFS(G462=1,E462*$Q$2/1000,H462=1,$Q$3*E462/1000)</f>
        <v>12.042800000000002</v>
      </c>
      <c r="G462">
        <v>0</v>
      </c>
      <c r="H462">
        <v>1</v>
      </c>
      <c r="I462">
        <v>1</v>
      </c>
      <c r="J462">
        <v>0</v>
      </c>
      <c r="K462">
        <v>0</v>
      </c>
      <c r="L462">
        <v>0</v>
      </c>
      <c r="M462">
        <f t="shared" si="23"/>
        <v>1</v>
      </c>
    </row>
    <row r="463" spans="1:13" x14ac:dyDescent="0.25">
      <c r="A463" s="8">
        <v>93</v>
      </c>
      <c r="B463">
        <v>9</v>
      </c>
      <c r="C463">
        <f t="shared" si="21"/>
        <v>837</v>
      </c>
      <c r="D463">
        <v>4</v>
      </c>
      <c r="E463">
        <f t="shared" si="22"/>
        <v>3348</v>
      </c>
      <c r="F463" s="6" cm="1">
        <f t="array" ref="F463">_xlfn.IFS(G463=1,E463*$Q$2/1000,H463=1,$Q$3*E463/1000)</f>
        <v>26.951400000000003</v>
      </c>
      <c r="G463">
        <v>0</v>
      </c>
      <c r="H463">
        <v>1</v>
      </c>
      <c r="I463">
        <v>1</v>
      </c>
      <c r="J463">
        <v>0</v>
      </c>
      <c r="K463">
        <v>0</v>
      </c>
      <c r="L463">
        <v>0</v>
      </c>
      <c r="M463">
        <f t="shared" si="23"/>
        <v>1</v>
      </c>
    </row>
    <row r="464" spans="1:13" x14ac:dyDescent="0.25">
      <c r="A464" s="8">
        <v>94</v>
      </c>
      <c r="B464">
        <v>11</v>
      </c>
      <c r="C464">
        <f t="shared" si="21"/>
        <v>1034</v>
      </c>
      <c r="D464">
        <v>4</v>
      </c>
      <c r="E464">
        <f t="shared" si="22"/>
        <v>4136</v>
      </c>
      <c r="F464" s="6" cm="1">
        <f t="array" ref="F464">_xlfn.IFS(G464=1,E464*$Q$2/1000,H464=1,$Q$3*E464/1000)</f>
        <v>33.294800000000002</v>
      </c>
      <c r="G464">
        <v>0</v>
      </c>
      <c r="H464">
        <v>1</v>
      </c>
      <c r="I464">
        <v>1</v>
      </c>
      <c r="J464">
        <v>0</v>
      </c>
      <c r="K464">
        <v>0</v>
      </c>
      <c r="L464">
        <v>0</v>
      </c>
      <c r="M464">
        <f t="shared" si="23"/>
        <v>1</v>
      </c>
    </row>
    <row r="465" spans="1:13" x14ac:dyDescent="0.25">
      <c r="A465" s="8">
        <v>66</v>
      </c>
      <c r="B465">
        <v>11</v>
      </c>
      <c r="C465">
        <f t="shared" si="21"/>
        <v>726</v>
      </c>
      <c r="D465">
        <v>4</v>
      </c>
      <c r="E465">
        <f t="shared" si="22"/>
        <v>2904</v>
      </c>
      <c r="F465" s="6" cm="1">
        <f t="array" ref="F465">_xlfn.IFS(G465=1,E465*$Q$2/1000,H465=1,$Q$3*E465/1000)</f>
        <v>23.377200000000002</v>
      </c>
      <c r="G465">
        <v>0</v>
      </c>
      <c r="H465">
        <v>1</v>
      </c>
      <c r="I465">
        <v>1</v>
      </c>
      <c r="J465">
        <v>0</v>
      </c>
      <c r="K465">
        <v>0</v>
      </c>
      <c r="L465">
        <v>0</v>
      </c>
      <c r="M465">
        <f t="shared" si="23"/>
        <v>1</v>
      </c>
    </row>
    <row r="466" spans="1:13" x14ac:dyDescent="0.25">
      <c r="A466" s="8">
        <v>72</v>
      </c>
      <c r="B466">
        <v>12</v>
      </c>
      <c r="C466">
        <f t="shared" si="21"/>
        <v>864</v>
      </c>
      <c r="D466">
        <v>4</v>
      </c>
      <c r="E466">
        <f t="shared" si="22"/>
        <v>3456</v>
      </c>
      <c r="F466" s="6" cm="1">
        <f t="array" ref="F466">_xlfn.IFS(G466=1,E466*$Q$2/1000,H466=1,$Q$3*E466/1000)</f>
        <v>27.820800000000002</v>
      </c>
      <c r="G466">
        <v>0</v>
      </c>
      <c r="H466">
        <v>1</v>
      </c>
      <c r="I466">
        <v>1</v>
      </c>
      <c r="J466">
        <v>0</v>
      </c>
      <c r="K466">
        <v>0</v>
      </c>
      <c r="L466">
        <v>0</v>
      </c>
      <c r="M466">
        <f t="shared" si="23"/>
        <v>1</v>
      </c>
    </row>
    <row r="467" spans="1:13" x14ac:dyDescent="0.25">
      <c r="A467" s="8">
        <v>62</v>
      </c>
      <c r="B467">
        <v>14</v>
      </c>
      <c r="C467">
        <f t="shared" si="21"/>
        <v>868</v>
      </c>
      <c r="D467">
        <v>4</v>
      </c>
      <c r="E467">
        <f t="shared" si="22"/>
        <v>3472</v>
      </c>
      <c r="F467" s="6" cm="1">
        <f t="array" ref="F467">_xlfn.IFS(G467=1,E467*$Q$2/1000,H467=1,$Q$3*E467/1000)</f>
        <v>27.949600000000004</v>
      </c>
      <c r="G467">
        <v>0</v>
      </c>
      <c r="H467">
        <v>1</v>
      </c>
      <c r="I467">
        <v>1</v>
      </c>
      <c r="J467">
        <v>0</v>
      </c>
      <c r="K467">
        <v>0</v>
      </c>
      <c r="L467">
        <v>0</v>
      </c>
      <c r="M467">
        <f t="shared" si="23"/>
        <v>1</v>
      </c>
    </row>
    <row r="468" spans="1:13" x14ac:dyDescent="0.25">
      <c r="A468" s="8">
        <v>72</v>
      </c>
      <c r="B468">
        <v>29</v>
      </c>
      <c r="C468">
        <f t="shared" si="21"/>
        <v>2088</v>
      </c>
      <c r="D468">
        <v>4</v>
      </c>
      <c r="E468">
        <f t="shared" si="22"/>
        <v>8352</v>
      </c>
      <c r="F468" s="6" cm="1">
        <f t="array" ref="F468">_xlfn.IFS(G468=1,E468*$Q$2/1000,H468=1,$Q$3*E468/1000)</f>
        <v>67.23360000000001</v>
      </c>
      <c r="G468">
        <v>0</v>
      </c>
      <c r="H468">
        <v>1</v>
      </c>
      <c r="I468">
        <v>1</v>
      </c>
      <c r="J468">
        <v>0</v>
      </c>
      <c r="K468">
        <v>0</v>
      </c>
      <c r="L468">
        <v>0</v>
      </c>
      <c r="M468">
        <f t="shared" si="23"/>
        <v>1</v>
      </c>
    </row>
    <row r="469" spans="1:13" x14ac:dyDescent="0.25">
      <c r="A469" s="8">
        <v>77</v>
      </c>
      <c r="B469">
        <v>11</v>
      </c>
      <c r="C469">
        <f t="shared" si="21"/>
        <v>847</v>
      </c>
      <c r="D469">
        <v>4</v>
      </c>
      <c r="E469">
        <f t="shared" si="22"/>
        <v>3388</v>
      </c>
      <c r="F469" s="6" cm="1">
        <f t="array" ref="F469">_xlfn.IFS(G469=1,E469*$Q$2/1000,H469=1,$Q$3*E469/1000)</f>
        <v>27.273400000000002</v>
      </c>
      <c r="G469">
        <v>0</v>
      </c>
      <c r="H469">
        <v>1</v>
      </c>
      <c r="I469">
        <v>1</v>
      </c>
      <c r="J469">
        <v>0</v>
      </c>
      <c r="K469">
        <v>0</v>
      </c>
      <c r="L469">
        <v>0</v>
      </c>
      <c r="M469">
        <f t="shared" si="23"/>
        <v>1</v>
      </c>
    </row>
    <row r="470" spans="1:13" x14ac:dyDescent="0.25">
      <c r="A470" s="8">
        <v>79</v>
      </c>
      <c r="B470">
        <v>13</v>
      </c>
      <c r="C470">
        <f t="shared" si="21"/>
        <v>1027</v>
      </c>
      <c r="D470">
        <v>4</v>
      </c>
      <c r="E470">
        <f t="shared" si="22"/>
        <v>4108</v>
      </c>
      <c r="F470" s="6" cm="1">
        <f t="array" ref="F470">_xlfn.IFS(G470=1,E470*$Q$2/1000,H470=1,$Q$3*E470/1000)</f>
        <v>33.069400000000002</v>
      </c>
      <c r="G470">
        <v>0</v>
      </c>
      <c r="H470">
        <v>1</v>
      </c>
      <c r="I470">
        <v>1</v>
      </c>
      <c r="J470">
        <v>0</v>
      </c>
      <c r="K470">
        <v>0</v>
      </c>
      <c r="L470">
        <v>0</v>
      </c>
      <c r="M470">
        <f t="shared" si="23"/>
        <v>1</v>
      </c>
    </row>
    <row r="471" spans="1:13" x14ac:dyDescent="0.25">
      <c r="A471" s="8">
        <v>60</v>
      </c>
      <c r="B471">
        <v>17</v>
      </c>
      <c r="C471">
        <f t="shared" si="21"/>
        <v>1020</v>
      </c>
      <c r="D471">
        <v>4</v>
      </c>
      <c r="E471">
        <f t="shared" si="22"/>
        <v>4080</v>
      </c>
      <c r="F471" s="6" cm="1">
        <f t="array" ref="F471">_xlfn.IFS(G471=1,E471*$Q$2/1000,H471=1,$Q$3*E471/1000)</f>
        <v>32.844000000000001</v>
      </c>
      <c r="G471">
        <v>0</v>
      </c>
      <c r="H471">
        <v>1</v>
      </c>
      <c r="I471">
        <v>1</v>
      </c>
      <c r="J471">
        <v>0</v>
      </c>
      <c r="K471">
        <v>0</v>
      </c>
      <c r="L471">
        <v>0</v>
      </c>
      <c r="M471">
        <f t="shared" si="23"/>
        <v>1</v>
      </c>
    </row>
    <row r="472" spans="1:13" x14ac:dyDescent="0.25">
      <c r="A472" s="8">
        <v>96</v>
      </c>
      <c r="B472">
        <v>13</v>
      </c>
      <c r="C472">
        <f t="shared" si="21"/>
        <v>1248</v>
      </c>
      <c r="D472">
        <v>4</v>
      </c>
      <c r="E472">
        <f t="shared" si="22"/>
        <v>4992</v>
      </c>
      <c r="F472" s="6" cm="1">
        <f t="array" ref="F472">_xlfn.IFS(G472=1,E472*$Q$2/1000,H472=1,$Q$3*E472/1000)</f>
        <v>40.185600000000008</v>
      </c>
      <c r="G472">
        <v>0</v>
      </c>
      <c r="H472">
        <v>1</v>
      </c>
      <c r="I472">
        <v>1</v>
      </c>
      <c r="J472">
        <v>0</v>
      </c>
      <c r="K472">
        <v>0</v>
      </c>
      <c r="L472">
        <v>0</v>
      </c>
      <c r="M472">
        <f t="shared" si="23"/>
        <v>1</v>
      </c>
    </row>
    <row r="473" spans="1:13" x14ac:dyDescent="0.25">
      <c r="A473" s="8">
        <v>62</v>
      </c>
      <c r="B473">
        <v>17</v>
      </c>
      <c r="C473">
        <f t="shared" si="21"/>
        <v>1054</v>
      </c>
      <c r="D473">
        <v>4</v>
      </c>
      <c r="E473">
        <f t="shared" si="22"/>
        <v>4216</v>
      </c>
      <c r="F473" s="6" cm="1">
        <f t="array" ref="F473">_xlfn.IFS(G473=1,E473*$Q$2/1000,H473=1,$Q$3*E473/1000)</f>
        <v>33.938800000000001</v>
      </c>
      <c r="G473">
        <v>0</v>
      </c>
      <c r="H473">
        <v>1</v>
      </c>
      <c r="I473">
        <v>1</v>
      </c>
      <c r="J473">
        <v>0</v>
      </c>
      <c r="K473">
        <v>0</v>
      </c>
      <c r="L473">
        <v>0</v>
      </c>
      <c r="M473">
        <f t="shared" si="23"/>
        <v>1</v>
      </c>
    </row>
    <row r="474" spans="1:13" x14ac:dyDescent="0.25">
      <c r="A474" s="8">
        <v>87</v>
      </c>
      <c r="B474">
        <v>17</v>
      </c>
      <c r="C474">
        <f t="shared" si="21"/>
        <v>1479</v>
      </c>
      <c r="D474">
        <v>4</v>
      </c>
      <c r="E474">
        <f t="shared" si="22"/>
        <v>5916</v>
      </c>
      <c r="F474" s="6" cm="1">
        <f t="array" ref="F474">_xlfn.IFS(G474=1,E474*$Q$2/1000,H474=1,$Q$3*E474/1000)</f>
        <v>47.623800000000003</v>
      </c>
      <c r="G474">
        <v>0</v>
      </c>
      <c r="H474">
        <v>1</v>
      </c>
      <c r="I474">
        <v>1</v>
      </c>
      <c r="J474">
        <v>0</v>
      </c>
      <c r="K474">
        <v>0</v>
      </c>
      <c r="L474">
        <v>0</v>
      </c>
      <c r="M474">
        <f t="shared" si="23"/>
        <v>1</v>
      </c>
    </row>
    <row r="475" spans="1:13" x14ac:dyDescent="0.25">
      <c r="A475" s="8">
        <v>12</v>
      </c>
      <c r="B475">
        <v>89</v>
      </c>
      <c r="C475">
        <f t="shared" si="21"/>
        <v>1068</v>
      </c>
      <c r="D475">
        <v>4</v>
      </c>
      <c r="E475">
        <f t="shared" si="22"/>
        <v>4272</v>
      </c>
      <c r="F475" s="6" cm="1">
        <f t="array" ref="F475">_xlfn.IFS(G475=1,E475*$Q$2/1000,H475=1,$Q$3*E475/1000)</f>
        <v>34.389600000000009</v>
      </c>
      <c r="G475">
        <v>0</v>
      </c>
      <c r="H475">
        <v>1</v>
      </c>
      <c r="I475">
        <v>1</v>
      </c>
      <c r="J475">
        <v>0</v>
      </c>
      <c r="K475">
        <v>0</v>
      </c>
      <c r="L475">
        <v>0</v>
      </c>
      <c r="M475">
        <f t="shared" si="23"/>
        <v>1</v>
      </c>
    </row>
    <row r="476" spans="1:13" x14ac:dyDescent="0.25">
      <c r="A476" s="8">
        <v>93</v>
      </c>
      <c r="B476">
        <v>20</v>
      </c>
      <c r="C476">
        <f t="shared" si="21"/>
        <v>1860</v>
      </c>
      <c r="D476">
        <v>4</v>
      </c>
      <c r="E476">
        <f t="shared" si="22"/>
        <v>7440</v>
      </c>
      <c r="F476" s="6" cm="1">
        <f t="array" ref="F476">_xlfn.IFS(G476=1,E476*$Q$2/1000,H476=1,$Q$3*E476/1000)</f>
        <v>59.89200000000001</v>
      </c>
      <c r="G476">
        <v>0</v>
      </c>
      <c r="H476">
        <v>1</v>
      </c>
      <c r="I476">
        <v>1</v>
      </c>
      <c r="J476">
        <v>0</v>
      </c>
      <c r="K476">
        <v>0</v>
      </c>
      <c r="L476">
        <v>0</v>
      </c>
      <c r="M476">
        <f t="shared" si="23"/>
        <v>1</v>
      </c>
    </row>
    <row r="477" spans="1:13" x14ac:dyDescent="0.25">
      <c r="A477" s="8">
        <v>38</v>
      </c>
      <c r="B477">
        <v>27</v>
      </c>
      <c r="C477">
        <f t="shared" si="21"/>
        <v>1026</v>
      </c>
      <c r="D477">
        <v>4</v>
      </c>
      <c r="E477">
        <f t="shared" si="22"/>
        <v>4104</v>
      </c>
      <c r="F477" s="6" cm="1">
        <f t="array" ref="F477">_xlfn.IFS(G477=1,E477*$Q$2/1000,H477=1,$Q$3*E477/1000)</f>
        <v>33.037200000000006</v>
      </c>
      <c r="G477">
        <v>0</v>
      </c>
      <c r="H477">
        <v>1</v>
      </c>
      <c r="I477">
        <v>1</v>
      </c>
      <c r="J477">
        <v>0</v>
      </c>
      <c r="K477">
        <v>0</v>
      </c>
      <c r="L477">
        <v>0</v>
      </c>
      <c r="M477">
        <f t="shared" si="23"/>
        <v>1</v>
      </c>
    </row>
    <row r="478" spans="1:13" x14ac:dyDescent="0.25">
      <c r="A478" s="8">
        <v>61</v>
      </c>
      <c r="B478">
        <v>15</v>
      </c>
      <c r="C478">
        <f t="shared" si="21"/>
        <v>915</v>
      </c>
      <c r="D478">
        <v>4</v>
      </c>
      <c r="E478">
        <f t="shared" si="22"/>
        <v>3660</v>
      </c>
      <c r="F478" s="6" cm="1">
        <f t="array" ref="F478">_xlfn.IFS(G478=1,E478*$Q$2/1000,H478=1,$Q$3*E478/1000)</f>
        <v>29.463000000000005</v>
      </c>
      <c r="G478">
        <v>0</v>
      </c>
      <c r="H478">
        <v>1</v>
      </c>
      <c r="I478">
        <v>1</v>
      </c>
      <c r="J478">
        <v>0</v>
      </c>
      <c r="K478">
        <v>0</v>
      </c>
      <c r="L478">
        <v>0</v>
      </c>
      <c r="M478">
        <f t="shared" si="23"/>
        <v>1</v>
      </c>
    </row>
    <row r="479" spans="1:13" x14ac:dyDescent="0.25">
      <c r="A479" s="8">
        <v>34</v>
      </c>
      <c r="B479" s="8">
        <v>94</v>
      </c>
      <c r="C479">
        <f t="shared" si="21"/>
        <v>3196</v>
      </c>
      <c r="D479">
        <v>4</v>
      </c>
      <c r="E479">
        <f t="shared" si="22"/>
        <v>12784</v>
      </c>
      <c r="F479" s="6" cm="1">
        <f t="array" ref="F479">_xlfn.IFS(G479=1,E479*$Q$2/1000,H479=1,$Q$3*E479/1000)</f>
        <v>102.91120000000001</v>
      </c>
      <c r="G479">
        <v>0</v>
      </c>
      <c r="H479">
        <v>1</v>
      </c>
      <c r="I479">
        <v>1</v>
      </c>
      <c r="J479">
        <v>0</v>
      </c>
      <c r="K479">
        <v>0</v>
      </c>
      <c r="L479">
        <v>0</v>
      </c>
      <c r="M479">
        <f t="shared" si="23"/>
        <v>1</v>
      </c>
    </row>
    <row r="480" spans="1:13" x14ac:dyDescent="0.25">
      <c r="A480" s="8">
        <v>31</v>
      </c>
      <c r="B480" s="8">
        <v>14</v>
      </c>
      <c r="C480">
        <f t="shared" si="21"/>
        <v>434</v>
      </c>
      <c r="D480">
        <v>4</v>
      </c>
      <c r="E480">
        <f t="shared" si="22"/>
        <v>1736</v>
      </c>
      <c r="F480" s="6" cm="1">
        <f t="array" ref="F480">_xlfn.IFS(G480=1,E480*$Q$2/1000,H480=1,$Q$3*E480/1000)</f>
        <v>13.974800000000002</v>
      </c>
      <c r="G480">
        <v>0</v>
      </c>
      <c r="H480">
        <v>1</v>
      </c>
      <c r="I480">
        <v>1</v>
      </c>
      <c r="J480">
        <v>0</v>
      </c>
      <c r="K480">
        <v>0</v>
      </c>
      <c r="L480">
        <v>0</v>
      </c>
      <c r="M480">
        <f t="shared" si="23"/>
        <v>1</v>
      </c>
    </row>
    <row r="481" spans="1:13" x14ac:dyDescent="0.25">
      <c r="A481" s="8">
        <v>39</v>
      </c>
      <c r="B481" s="8">
        <v>52</v>
      </c>
      <c r="C481">
        <f t="shared" si="21"/>
        <v>2028</v>
      </c>
      <c r="D481">
        <v>4</v>
      </c>
      <c r="E481">
        <f t="shared" si="22"/>
        <v>8112</v>
      </c>
      <c r="F481" s="6" cm="1">
        <f t="array" ref="F481">_xlfn.IFS(G481=1,E481*$Q$2/1000,H481=1,$Q$3*E481/1000)</f>
        <v>65.301600000000008</v>
      </c>
      <c r="G481">
        <v>0</v>
      </c>
      <c r="H481">
        <v>1</v>
      </c>
      <c r="I481">
        <v>1</v>
      </c>
      <c r="J481">
        <v>0</v>
      </c>
      <c r="K481">
        <v>0</v>
      </c>
      <c r="L481">
        <v>0</v>
      </c>
      <c r="M481">
        <f t="shared" si="23"/>
        <v>1</v>
      </c>
    </row>
    <row r="482" spans="1:13" x14ac:dyDescent="0.25">
      <c r="A482" s="8">
        <v>75</v>
      </c>
      <c r="B482" s="8">
        <v>58</v>
      </c>
      <c r="C482">
        <f t="shared" si="21"/>
        <v>4350</v>
      </c>
      <c r="D482">
        <v>4</v>
      </c>
      <c r="E482">
        <f t="shared" si="22"/>
        <v>17400</v>
      </c>
      <c r="F482" s="6" cm="1">
        <f t="array" ref="F482">_xlfn.IFS(G482=1,E482*$Q$2/1000,H482=1,$Q$3*E482/1000)</f>
        <v>140.07</v>
      </c>
      <c r="G482">
        <v>0</v>
      </c>
      <c r="H482">
        <v>1</v>
      </c>
      <c r="I482">
        <v>1</v>
      </c>
      <c r="J482">
        <v>0</v>
      </c>
      <c r="K482">
        <v>0</v>
      </c>
      <c r="L482">
        <v>0</v>
      </c>
      <c r="M482">
        <f t="shared" si="23"/>
        <v>1</v>
      </c>
    </row>
    <row r="483" spans="1:13" x14ac:dyDescent="0.25">
      <c r="A483" s="8">
        <v>91</v>
      </c>
      <c r="B483" s="8">
        <v>31</v>
      </c>
      <c r="C483">
        <f t="shared" si="21"/>
        <v>2821</v>
      </c>
      <c r="D483">
        <v>4</v>
      </c>
      <c r="E483">
        <f t="shared" si="22"/>
        <v>11284</v>
      </c>
      <c r="F483" s="6" cm="1">
        <f t="array" ref="F483">_xlfn.IFS(G483=1,E483*$Q$2/1000,H483=1,$Q$3*E483/1000)</f>
        <v>90.836200000000005</v>
      </c>
      <c r="G483">
        <v>0</v>
      </c>
      <c r="H483">
        <v>1</v>
      </c>
      <c r="I483">
        <v>1</v>
      </c>
      <c r="J483">
        <v>0</v>
      </c>
      <c r="K483">
        <v>0</v>
      </c>
      <c r="L483">
        <v>0</v>
      </c>
      <c r="M483">
        <f t="shared" si="23"/>
        <v>1</v>
      </c>
    </row>
    <row r="484" spans="1:13" x14ac:dyDescent="0.25">
      <c r="A484" s="8">
        <v>68</v>
      </c>
      <c r="B484" s="8">
        <v>56</v>
      </c>
      <c r="C484">
        <f t="shared" si="21"/>
        <v>3808</v>
      </c>
      <c r="D484">
        <v>4</v>
      </c>
      <c r="E484">
        <f t="shared" si="22"/>
        <v>15232</v>
      </c>
      <c r="F484" s="6" cm="1">
        <f t="array" ref="F484">_xlfn.IFS(G484=1,E484*$Q$2/1000,H484=1,$Q$3*E484/1000)</f>
        <v>122.61760000000001</v>
      </c>
      <c r="G484">
        <v>0</v>
      </c>
      <c r="H484">
        <v>1</v>
      </c>
      <c r="I484">
        <v>1</v>
      </c>
      <c r="J484">
        <v>0</v>
      </c>
      <c r="K484">
        <v>0</v>
      </c>
      <c r="L484">
        <v>0</v>
      </c>
      <c r="M484">
        <f t="shared" si="23"/>
        <v>1</v>
      </c>
    </row>
    <row r="485" spans="1:13" x14ac:dyDescent="0.25">
      <c r="A485" s="8">
        <v>21</v>
      </c>
      <c r="B485" s="8">
        <v>61</v>
      </c>
      <c r="C485">
        <f t="shared" si="21"/>
        <v>1281</v>
      </c>
      <c r="D485">
        <v>4</v>
      </c>
      <c r="E485">
        <f t="shared" si="22"/>
        <v>5124</v>
      </c>
      <c r="F485" s="6" cm="1">
        <f t="array" ref="F485">_xlfn.IFS(G485=1,E485*$Q$2/1000,H485=1,$Q$3*E485/1000)</f>
        <v>41.248200000000004</v>
      </c>
      <c r="G485">
        <v>0</v>
      </c>
      <c r="H485">
        <v>1</v>
      </c>
      <c r="I485">
        <v>1</v>
      </c>
      <c r="J485">
        <v>0</v>
      </c>
      <c r="K485">
        <v>0</v>
      </c>
      <c r="L485">
        <v>0</v>
      </c>
      <c r="M485">
        <f t="shared" si="23"/>
        <v>1</v>
      </c>
    </row>
    <row r="486" spans="1:13" x14ac:dyDescent="0.25">
      <c r="A486" s="8">
        <v>39</v>
      </c>
      <c r="B486" s="8">
        <v>65</v>
      </c>
      <c r="C486">
        <f t="shared" si="21"/>
        <v>2535</v>
      </c>
      <c r="D486">
        <v>4</v>
      </c>
      <c r="E486">
        <f t="shared" si="22"/>
        <v>10140</v>
      </c>
      <c r="F486" s="6" cm="1">
        <f t="array" ref="F486">_xlfn.IFS(G486=1,E486*$Q$2/1000,H486=1,$Q$3*E486/1000)</f>
        <v>81.626999999999995</v>
      </c>
      <c r="G486">
        <v>0</v>
      </c>
      <c r="H486">
        <v>1</v>
      </c>
      <c r="I486">
        <v>1</v>
      </c>
      <c r="J486">
        <v>0</v>
      </c>
      <c r="K486">
        <v>0</v>
      </c>
      <c r="L486">
        <v>0</v>
      </c>
      <c r="M486">
        <f t="shared" si="23"/>
        <v>1</v>
      </c>
    </row>
    <row r="487" spans="1:13" x14ac:dyDescent="0.25">
      <c r="A487" s="8">
        <v>64</v>
      </c>
      <c r="B487" s="8">
        <v>63</v>
      </c>
      <c r="C487">
        <f t="shared" si="21"/>
        <v>4032</v>
      </c>
      <c r="D487">
        <v>4</v>
      </c>
      <c r="E487">
        <f t="shared" si="22"/>
        <v>16128</v>
      </c>
      <c r="F487" s="6" cm="1">
        <f t="array" ref="F487">_xlfn.IFS(G487=1,E487*$Q$2/1000,H487=1,$Q$3*E487/1000)</f>
        <v>129.8304</v>
      </c>
      <c r="G487">
        <v>0</v>
      </c>
      <c r="H487">
        <v>1</v>
      </c>
      <c r="I487">
        <v>1</v>
      </c>
      <c r="J487">
        <v>0</v>
      </c>
      <c r="K487">
        <v>0</v>
      </c>
      <c r="L487">
        <v>0</v>
      </c>
      <c r="M487">
        <f t="shared" si="23"/>
        <v>1</v>
      </c>
    </row>
    <row r="488" spans="1:13" x14ac:dyDescent="0.25">
      <c r="A488" s="8">
        <v>23</v>
      </c>
      <c r="B488" s="8">
        <v>31</v>
      </c>
      <c r="C488">
        <f t="shared" si="21"/>
        <v>713</v>
      </c>
      <c r="D488">
        <v>4</v>
      </c>
      <c r="E488">
        <f t="shared" si="22"/>
        <v>2852</v>
      </c>
      <c r="F488" s="6" cm="1">
        <f t="array" ref="F488">_xlfn.IFS(G488=1,E488*$Q$2/1000,H488=1,$Q$3*E488/1000)</f>
        <v>22.958600000000001</v>
      </c>
      <c r="G488">
        <v>0</v>
      </c>
      <c r="H488">
        <v>1</v>
      </c>
      <c r="I488">
        <v>1</v>
      </c>
      <c r="J488">
        <v>0</v>
      </c>
      <c r="K488">
        <v>0</v>
      </c>
      <c r="L488">
        <v>0</v>
      </c>
      <c r="M488">
        <f t="shared" si="23"/>
        <v>1</v>
      </c>
    </row>
    <row r="489" spans="1:13" x14ac:dyDescent="0.25">
      <c r="A489" s="8">
        <v>70</v>
      </c>
      <c r="B489" s="8">
        <v>19</v>
      </c>
      <c r="C489">
        <f t="shared" si="21"/>
        <v>1330</v>
      </c>
      <c r="D489">
        <v>4</v>
      </c>
      <c r="E489">
        <f t="shared" si="22"/>
        <v>5320</v>
      </c>
      <c r="F489" s="6" cm="1">
        <f t="array" ref="F489">_xlfn.IFS(G489=1,E489*$Q$2/1000,H489=1,$Q$3*E489/1000)</f>
        <v>42.826000000000008</v>
      </c>
      <c r="G489">
        <v>0</v>
      </c>
      <c r="H489">
        <v>1</v>
      </c>
      <c r="I489">
        <v>1</v>
      </c>
      <c r="J489">
        <v>0</v>
      </c>
      <c r="K489">
        <v>0</v>
      </c>
      <c r="L489">
        <v>0</v>
      </c>
      <c r="M489">
        <f t="shared" si="23"/>
        <v>1</v>
      </c>
    </row>
    <row r="490" spans="1:13" x14ac:dyDescent="0.25">
      <c r="A490" s="8">
        <v>62</v>
      </c>
      <c r="B490" s="8">
        <v>50</v>
      </c>
      <c r="C490">
        <f t="shared" si="21"/>
        <v>3100</v>
      </c>
      <c r="D490">
        <v>4</v>
      </c>
      <c r="E490">
        <f t="shared" si="22"/>
        <v>12400</v>
      </c>
      <c r="F490" s="6" cm="1">
        <f t="array" ref="F490">_xlfn.IFS(G490=1,E490*$Q$2/1000,H490=1,$Q$3*E490/1000)</f>
        <v>99.820000000000022</v>
      </c>
      <c r="G490">
        <v>0</v>
      </c>
      <c r="H490">
        <v>1</v>
      </c>
      <c r="I490">
        <v>1</v>
      </c>
      <c r="J490">
        <v>0</v>
      </c>
      <c r="K490">
        <v>0</v>
      </c>
      <c r="L490">
        <v>0</v>
      </c>
      <c r="M490">
        <f t="shared" si="23"/>
        <v>1</v>
      </c>
    </row>
    <row r="491" spans="1:13" x14ac:dyDescent="0.25">
      <c r="A491" s="8">
        <v>69</v>
      </c>
      <c r="B491" s="8">
        <v>34</v>
      </c>
      <c r="C491">
        <f t="shared" si="21"/>
        <v>2346</v>
      </c>
      <c r="D491">
        <v>4</v>
      </c>
      <c r="E491">
        <f t="shared" si="22"/>
        <v>9384</v>
      </c>
      <c r="F491" s="6" cm="1">
        <f t="array" ref="F491">_xlfn.IFS(G491=1,E491*$Q$2/1000,H491=1,$Q$3*E491/1000)</f>
        <v>75.541200000000018</v>
      </c>
      <c r="G491">
        <v>0</v>
      </c>
      <c r="H491">
        <v>1</v>
      </c>
      <c r="I491">
        <v>1</v>
      </c>
      <c r="J491">
        <v>0</v>
      </c>
      <c r="K491">
        <v>0</v>
      </c>
      <c r="L491">
        <v>0</v>
      </c>
      <c r="M491">
        <f t="shared" si="23"/>
        <v>1</v>
      </c>
    </row>
    <row r="492" spans="1:13" x14ac:dyDescent="0.25">
      <c r="A492" s="8">
        <v>70</v>
      </c>
      <c r="B492" s="8">
        <v>93</v>
      </c>
      <c r="C492">
        <f t="shared" si="21"/>
        <v>6510</v>
      </c>
      <c r="D492">
        <v>4</v>
      </c>
      <c r="E492">
        <f t="shared" si="22"/>
        <v>26040</v>
      </c>
      <c r="F492" s="6" cm="1">
        <f t="array" ref="F492">_xlfn.IFS(G492=1,E492*$Q$2/1000,H492=1,$Q$3*E492/1000)</f>
        <v>209.62200000000004</v>
      </c>
      <c r="G492">
        <v>0</v>
      </c>
      <c r="H492">
        <v>1</v>
      </c>
      <c r="I492">
        <v>1</v>
      </c>
      <c r="J492">
        <v>0</v>
      </c>
      <c r="K492">
        <v>0</v>
      </c>
      <c r="L492">
        <v>0</v>
      </c>
      <c r="M492">
        <f t="shared" si="23"/>
        <v>1</v>
      </c>
    </row>
    <row r="493" spans="1:13" x14ac:dyDescent="0.25">
      <c r="A493" s="8">
        <v>78</v>
      </c>
      <c r="B493" s="8">
        <v>94</v>
      </c>
      <c r="C493">
        <f t="shared" si="21"/>
        <v>7332</v>
      </c>
      <c r="D493">
        <v>4</v>
      </c>
      <c r="E493">
        <f t="shared" si="22"/>
        <v>29328</v>
      </c>
      <c r="F493" s="6" cm="1">
        <f t="array" ref="F493">_xlfn.IFS(G493=1,E493*$Q$2/1000,H493=1,$Q$3*E493/1000)</f>
        <v>236.09040000000002</v>
      </c>
      <c r="G493">
        <v>0</v>
      </c>
      <c r="H493">
        <v>1</v>
      </c>
      <c r="I493">
        <v>1</v>
      </c>
      <c r="J493">
        <v>0</v>
      </c>
      <c r="K493">
        <v>0</v>
      </c>
      <c r="L493">
        <v>0</v>
      </c>
      <c r="M493">
        <f t="shared" si="23"/>
        <v>1</v>
      </c>
    </row>
    <row r="494" spans="1:13" x14ac:dyDescent="0.25">
      <c r="A494" s="8">
        <v>65</v>
      </c>
      <c r="B494" s="8">
        <v>35</v>
      </c>
      <c r="C494">
        <f t="shared" si="21"/>
        <v>2275</v>
      </c>
      <c r="D494">
        <v>4</v>
      </c>
      <c r="E494">
        <f t="shared" si="22"/>
        <v>9100</v>
      </c>
      <c r="F494" s="6" cm="1">
        <f t="array" ref="F494">_xlfn.IFS(G494=1,E494*$Q$2/1000,H494=1,$Q$3*E494/1000)</f>
        <v>73.254999999999995</v>
      </c>
      <c r="G494">
        <v>0</v>
      </c>
      <c r="H494">
        <v>1</v>
      </c>
      <c r="I494">
        <v>1</v>
      </c>
      <c r="J494">
        <v>0</v>
      </c>
      <c r="K494">
        <v>0</v>
      </c>
      <c r="L494">
        <v>0</v>
      </c>
      <c r="M494">
        <f t="shared" si="23"/>
        <v>1</v>
      </c>
    </row>
    <row r="495" spans="1:13" x14ac:dyDescent="0.25">
      <c r="A495" s="8">
        <v>56</v>
      </c>
      <c r="B495" s="8">
        <v>38</v>
      </c>
      <c r="C495">
        <f t="shared" si="21"/>
        <v>2128</v>
      </c>
      <c r="D495">
        <v>4</v>
      </c>
      <c r="E495">
        <f t="shared" si="22"/>
        <v>8512</v>
      </c>
      <c r="F495" s="6" cm="1">
        <f t="array" ref="F495">_xlfn.IFS(G495=1,E495*$Q$2/1000,H495=1,$Q$3*E495/1000)</f>
        <v>68.521600000000007</v>
      </c>
      <c r="G495">
        <v>0</v>
      </c>
      <c r="H495">
        <v>1</v>
      </c>
      <c r="I495">
        <v>1</v>
      </c>
      <c r="J495">
        <v>0</v>
      </c>
      <c r="K495">
        <v>0</v>
      </c>
      <c r="L495">
        <v>0</v>
      </c>
      <c r="M495">
        <f t="shared" si="23"/>
        <v>1</v>
      </c>
    </row>
    <row r="496" spans="1:13" x14ac:dyDescent="0.25">
      <c r="A496" s="8">
        <v>80</v>
      </c>
      <c r="B496" s="8">
        <v>8</v>
      </c>
      <c r="C496">
        <f t="shared" si="21"/>
        <v>640</v>
      </c>
      <c r="D496">
        <v>4</v>
      </c>
      <c r="E496">
        <f t="shared" si="22"/>
        <v>2560</v>
      </c>
      <c r="F496" s="6" cm="1">
        <f t="array" ref="F496">_xlfn.IFS(G496=1,E496*$Q$2/1000,H496=1,$Q$3*E496/1000)</f>
        <v>20.608000000000001</v>
      </c>
      <c r="G496">
        <v>0</v>
      </c>
      <c r="H496">
        <v>1</v>
      </c>
      <c r="I496">
        <v>1</v>
      </c>
      <c r="J496">
        <v>0</v>
      </c>
      <c r="K496">
        <v>0</v>
      </c>
      <c r="L496">
        <v>0</v>
      </c>
      <c r="M496">
        <f t="shared" si="23"/>
        <v>1</v>
      </c>
    </row>
    <row r="497" spans="1:13" x14ac:dyDescent="0.25">
      <c r="A497" s="8">
        <v>85</v>
      </c>
      <c r="B497" s="8">
        <v>24</v>
      </c>
      <c r="C497">
        <f t="shared" si="21"/>
        <v>2040</v>
      </c>
      <c r="D497">
        <v>4</v>
      </c>
      <c r="E497">
        <f t="shared" si="22"/>
        <v>8160</v>
      </c>
      <c r="F497" s="6" cm="1">
        <f t="array" ref="F497">_xlfn.IFS(G497=1,E497*$Q$2/1000,H497=1,$Q$3*E497/1000)</f>
        <v>65.688000000000002</v>
      </c>
      <c r="G497">
        <v>0</v>
      </c>
      <c r="H497">
        <v>1</v>
      </c>
      <c r="I497">
        <v>1</v>
      </c>
      <c r="J497">
        <v>0</v>
      </c>
      <c r="K497">
        <v>0</v>
      </c>
      <c r="L497">
        <v>0</v>
      </c>
      <c r="M497">
        <f t="shared" si="23"/>
        <v>1</v>
      </c>
    </row>
    <row r="498" spans="1:13" x14ac:dyDescent="0.25">
      <c r="A498" s="8">
        <v>54</v>
      </c>
      <c r="B498" s="8">
        <v>15</v>
      </c>
      <c r="C498">
        <f t="shared" si="21"/>
        <v>810</v>
      </c>
      <c r="D498">
        <v>4</v>
      </c>
      <c r="E498">
        <f t="shared" si="22"/>
        <v>3240</v>
      </c>
      <c r="F498" s="6" cm="1">
        <f t="array" ref="F498">_xlfn.IFS(G498=1,E498*$Q$2/1000,H498=1,$Q$3*E498/1000)</f>
        <v>26.082000000000004</v>
      </c>
      <c r="G498">
        <v>0</v>
      </c>
      <c r="H498">
        <v>1</v>
      </c>
      <c r="I498">
        <v>1</v>
      </c>
      <c r="J498">
        <v>0</v>
      </c>
      <c r="K498">
        <v>0</v>
      </c>
      <c r="L498">
        <v>0</v>
      </c>
      <c r="M498">
        <f t="shared" si="23"/>
        <v>1</v>
      </c>
    </row>
    <row r="499" spans="1:13" x14ac:dyDescent="0.25">
      <c r="A499" s="8">
        <v>59</v>
      </c>
      <c r="B499" s="8">
        <v>15</v>
      </c>
      <c r="C499">
        <f t="shared" si="21"/>
        <v>885</v>
      </c>
      <c r="D499">
        <v>4</v>
      </c>
      <c r="E499">
        <f t="shared" si="22"/>
        <v>3540</v>
      </c>
      <c r="F499" s="6" cm="1">
        <f t="array" ref="F499">_xlfn.IFS(G499=1,E499*$Q$2/1000,H499=1,$Q$3*E499/1000)</f>
        <v>28.497000000000003</v>
      </c>
      <c r="G499">
        <v>0</v>
      </c>
      <c r="H499">
        <v>1</v>
      </c>
      <c r="I499">
        <v>1</v>
      </c>
      <c r="J499">
        <v>0</v>
      </c>
      <c r="K499">
        <v>0</v>
      </c>
      <c r="L499">
        <v>0</v>
      </c>
      <c r="M499">
        <f t="shared" si="23"/>
        <v>1</v>
      </c>
    </row>
    <row r="500" spans="1:13" x14ac:dyDescent="0.25">
      <c r="A500" s="8">
        <v>57</v>
      </c>
      <c r="B500" s="8">
        <v>6</v>
      </c>
      <c r="C500">
        <f t="shared" si="21"/>
        <v>342</v>
      </c>
      <c r="D500">
        <v>4</v>
      </c>
      <c r="E500">
        <f t="shared" si="22"/>
        <v>1368</v>
      </c>
      <c r="F500" s="6" cm="1">
        <f t="array" ref="F500">_xlfn.IFS(G500=1,E500*$Q$2/1000,H500=1,$Q$3*E500/1000)</f>
        <v>11.012400000000001</v>
      </c>
      <c r="G500">
        <v>0</v>
      </c>
      <c r="H500">
        <v>1</v>
      </c>
      <c r="I500">
        <v>1</v>
      </c>
      <c r="J500">
        <v>0</v>
      </c>
      <c r="K500">
        <v>0</v>
      </c>
      <c r="L500">
        <v>0</v>
      </c>
      <c r="M500">
        <f t="shared" si="23"/>
        <v>1</v>
      </c>
    </row>
    <row r="501" spans="1:13" x14ac:dyDescent="0.25">
      <c r="A501" s="8">
        <v>25</v>
      </c>
      <c r="B501" s="8">
        <v>55</v>
      </c>
      <c r="C501">
        <f t="shared" si="21"/>
        <v>1375</v>
      </c>
      <c r="D501">
        <v>4</v>
      </c>
      <c r="E501">
        <f t="shared" si="22"/>
        <v>5500</v>
      </c>
      <c r="F501" s="6" cm="1">
        <f t="array" ref="F501">_xlfn.IFS(G501=1,E501*$Q$2/1000,H501=1,$Q$3*E501/1000)</f>
        <v>44.275000000000006</v>
      </c>
      <c r="G501">
        <v>0</v>
      </c>
      <c r="H501">
        <v>1</v>
      </c>
      <c r="I501">
        <v>1</v>
      </c>
      <c r="J501">
        <v>0</v>
      </c>
      <c r="K501">
        <v>0</v>
      </c>
      <c r="L501">
        <v>0</v>
      </c>
      <c r="M501">
        <f t="shared" si="23"/>
        <v>1</v>
      </c>
    </row>
    <row r="502" spans="1:13" x14ac:dyDescent="0.25">
      <c r="A502" s="8">
        <v>19</v>
      </c>
      <c r="B502" s="8">
        <v>62</v>
      </c>
      <c r="C502">
        <f t="shared" si="21"/>
        <v>1178</v>
      </c>
      <c r="D502">
        <v>4</v>
      </c>
      <c r="E502">
        <f t="shared" si="22"/>
        <v>4712</v>
      </c>
      <c r="F502" s="6" cm="1">
        <f t="array" ref="F502">_xlfn.IFS(G502=1,E502*$Q$2/1000,H502=1,$Q$3*E502/1000)</f>
        <v>37.931600000000003</v>
      </c>
      <c r="G502">
        <v>0</v>
      </c>
      <c r="H502">
        <v>1</v>
      </c>
      <c r="I502">
        <v>1</v>
      </c>
      <c r="J502">
        <v>0</v>
      </c>
      <c r="K502">
        <v>0</v>
      </c>
      <c r="L502">
        <v>0</v>
      </c>
      <c r="M502">
        <f t="shared" si="23"/>
        <v>1</v>
      </c>
    </row>
    <row r="503" spans="1:13" x14ac:dyDescent="0.25">
      <c r="A503" s="8">
        <v>39</v>
      </c>
      <c r="B503">
        <v>65</v>
      </c>
      <c r="C503">
        <f t="shared" si="21"/>
        <v>2535</v>
      </c>
      <c r="D503">
        <v>4</v>
      </c>
      <c r="E503">
        <f t="shared" si="22"/>
        <v>10140</v>
      </c>
      <c r="F503" s="6" cm="1">
        <f t="array" ref="F503">_xlfn.IFS(G503=1,E503*$Q$2/1000,H503=1,$Q$3*E503/1000)</f>
        <v>81.626999999999995</v>
      </c>
      <c r="G503">
        <v>0</v>
      </c>
      <c r="H503">
        <v>1</v>
      </c>
      <c r="I503">
        <v>1</v>
      </c>
      <c r="J503">
        <v>0</v>
      </c>
      <c r="K503">
        <v>0</v>
      </c>
      <c r="L503">
        <v>0</v>
      </c>
      <c r="M503">
        <f t="shared" si="23"/>
        <v>1</v>
      </c>
    </row>
    <row r="504" spans="1:13" x14ac:dyDescent="0.25">
      <c r="A504" s="8">
        <v>55</v>
      </c>
      <c r="B504">
        <v>13</v>
      </c>
      <c r="C504">
        <f t="shared" si="21"/>
        <v>715</v>
      </c>
      <c r="D504">
        <v>4</v>
      </c>
      <c r="E504">
        <f t="shared" si="22"/>
        <v>2860</v>
      </c>
      <c r="F504" s="6" cm="1">
        <f t="array" ref="F504">_xlfn.IFS(G504=1,E504*$Q$2/1000,H504=1,$Q$3*E504/1000)</f>
        <v>23.023000000000003</v>
      </c>
      <c r="G504">
        <v>0</v>
      </c>
      <c r="H504">
        <v>1</v>
      </c>
      <c r="I504">
        <v>1</v>
      </c>
      <c r="J504">
        <v>0</v>
      </c>
      <c r="K504">
        <v>0</v>
      </c>
      <c r="L504">
        <v>0</v>
      </c>
      <c r="M504">
        <f t="shared" si="23"/>
        <v>1</v>
      </c>
    </row>
    <row r="505" spans="1:13" x14ac:dyDescent="0.25">
      <c r="A505" s="8">
        <v>55</v>
      </c>
      <c r="B505">
        <v>10</v>
      </c>
      <c r="C505">
        <f t="shared" si="21"/>
        <v>550</v>
      </c>
      <c r="D505">
        <v>4</v>
      </c>
      <c r="E505">
        <f t="shared" si="22"/>
        <v>2200</v>
      </c>
      <c r="F505" s="6" cm="1">
        <f t="array" ref="F505">_xlfn.IFS(G505=1,E505*$Q$2/1000,H505=1,$Q$3*E505/1000)</f>
        <v>17.71</v>
      </c>
      <c r="G505">
        <v>0</v>
      </c>
      <c r="H505">
        <v>1</v>
      </c>
      <c r="I505">
        <v>1</v>
      </c>
      <c r="J505">
        <v>0</v>
      </c>
      <c r="K505">
        <v>0</v>
      </c>
      <c r="L505">
        <v>0</v>
      </c>
      <c r="M505">
        <f t="shared" si="23"/>
        <v>1</v>
      </c>
    </row>
    <row r="506" spans="1:13" x14ac:dyDescent="0.25">
      <c r="A506" s="8">
        <v>35</v>
      </c>
      <c r="B506">
        <v>11</v>
      </c>
      <c r="C506">
        <f t="shared" si="21"/>
        <v>385</v>
      </c>
      <c r="D506">
        <v>4</v>
      </c>
      <c r="E506">
        <f t="shared" si="22"/>
        <v>1540</v>
      </c>
      <c r="F506" s="6" cm="1">
        <f t="array" ref="F506">_xlfn.IFS(G506=1,E506*$Q$2/1000,H506=1,$Q$3*E506/1000)</f>
        <v>12.397000000000002</v>
      </c>
      <c r="G506">
        <v>0</v>
      </c>
      <c r="H506">
        <v>1</v>
      </c>
      <c r="I506">
        <v>1</v>
      </c>
      <c r="J506">
        <v>0</v>
      </c>
      <c r="K506">
        <v>0</v>
      </c>
      <c r="L506">
        <v>0</v>
      </c>
      <c r="M506">
        <f t="shared" si="23"/>
        <v>1</v>
      </c>
    </row>
    <row r="507" spans="1:13" x14ac:dyDescent="0.25">
      <c r="A507" s="8">
        <v>18</v>
      </c>
      <c r="B507">
        <v>9</v>
      </c>
      <c r="C507">
        <f t="shared" si="21"/>
        <v>162</v>
      </c>
      <c r="D507">
        <v>4</v>
      </c>
      <c r="E507">
        <f t="shared" si="22"/>
        <v>648</v>
      </c>
      <c r="F507" s="6" cm="1">
        <f t="array" ref="F507">_xlfn.IFS(G507=1,E507*$Q$2/1000,H507=1,$Q$3*E507/1000)</f>
        <v>5.2164000000000001</v>
      </c>
      <c r="G507">
        <v>0</v>
      </c>
      <c r="H507">
        <v>1</v>
      </c>
      <c r="I507">
        <v>1</v>
      </c>
      <c r="J507">
        <v>0</v>
      </c>
      <c r="K507">
        <v>0</v>
      </c>
      <c r="L507">
        <v>0</v>
      </c>
      <c r="M507">
        <f t="shared" si="23"/>
        <v>1</v>
      </c>
    </row>
    <row r="508" spans="1:13" x14ac:dyDescent="0.25">
      <c r="A508" s="8">
        <v>28</v>
      </c>
      <c r="B508">
        <v>11</v>
      </c>
      <c r="C508">
        <f t="shared" si="21"/>
        <v>308</v>
      </c>
      <c r="D508">
        <v>4</v>
      </c>
      <c r="E508">
        <f t="shared" si="22"/>
        <v>1232</v>
      </c>
      <c r="F508" s="6" cm="1">
        <f t="array" ref="F508">_xlfn.IFS(G508=1,E508*$Q$2/1000,H508=1,$Q$3*E508/1000)</f>
        <v>9.9176000000000002</v>
      </c>
      <c r="G508">
        <v>0</v>
      </c>
      <c r="H508">
        <v>1</v>
      </c>
      <c r="I508">
        <v>1</v>
      </c>
      <c r="J508">
        <v>0</v>
      </c>
      <c r="K508">
        <v>0</v>
      </c>
      <c r="L508">
        <v>0</v>
      </c>
      <c r="M508">
        <f t="shared" si="23"/>
        <v>1</v>
      </c>
    </row>
    <row r="509" spans="1:13" x14ac:dyDescent="0.25">
      <c r="A509" s="8">
        <v>38</v>
      </c>
      <c r="B509">
        <v>11</v>
      </c>
      <c r="C509">
        <f t="shared" si="21"/>
        <v>418</v>
      </c>
      <c r="D509">
        <v>4</v>
      </c>
      <c r="E509">
        <f t="shared" si="22"/>
        <v>1672</v>
      </c>
      <c r="F509" s="6" cm="1">
        <f t="array" ref="F509">_xlfn.IFS(G509=1,E509*$Q$2/1000,H509=1,$Q$3*E509/1000)</f>
        <v>13.4596</v>
      </c>
      <c r="G509">
        <v>0</v>
      </c>
      <c r="H509">
        <v>1</v>
      </c>
      <c r="I509">
        <v>1</v>
      </c>
      <c r="J509">
        <v>0</v>
      </c>
      <c r="K509">
        <v>0</v>
      </c>
      <c r="L509">
        <v>0</v>
      </c>
      <c r="M509">
        <f t="shared" si="23"/>
        <v>1</v>
      </c>
    </row>
    <row r="510" spans="1:13" x14ac:dyDescent="0.25">
      <c r="A510" s="8">
        <v>44</v>
      </c>
      <c r="B510">
        <v>12</v>
      </c>
      <c r="C510">
        <f t="shared" si="21"/>
        <v>528</v>
      </c>
      <c r="D510">
        <v>4</v>
      </c>
      <c r="E510">
        <f t="shared" si="22"/>
        <v>2112</v>
      </c>
      <c r="F510" s="6" cm="1">
        <f t="array" ref="F510">_xlfn.IFS(G510=1,E510*$Q$2/1000,H510=1,$Q$3*E510/1000)</f>
        <v>17.001600000000003</v>
      </c>
      <c r="G510">
        <v>0</v>
      </c>
      <c r="H510">
        <v>1</v>
      </c>
      <c r="I510">
        <v>1</v>
      </c>
      <c r="J510">
        <v>0</v>
      </c>
      <c r="K510">
        <v>0</v>
      </c>
      <c r="L510">
        <v>0</v>
      </c>
      <c r="M510">
        <f t="shared" si="23"/>
        <v>1</v>
      </c>
    </row>
    <row r="511" spans="1:13" x14ac:dyDescent="0.25">
      <c r="A511" s="8">
        <v>46</v>
      </c>
      <c r="B511">
        <v>14</v>
      </c>
      <c r="C511">
        <f t="shared" si="21"/>
        <v>644</v>
      </c>
      <c r="D511">
        <v>4</v>
      </c>
      <c r="E511">
        <f t="shared" si="22"/>
        <v>2576</v>
      </c>
      <c r="F511" s="6" cm="1">
        <f t="array" ref="F511">_xlfn.IFS(G511=1,E511*$Q$2/1000,H511=1,$Q$3*E511/1000)</f>
        <v>20.736800000000002</v>
      </c>
      <c r="G511">
        <v>0</v>
      </c>
      <c r="H511">
        <v>1</v>
      </c>
      <c r="I511">
        <v>1</v>
      </c>
      <c r="J511">
        <v>0</v>
      </c>
      <c r="K511">
        <v>0</v>
      </c>
      <c r="L511">
        <v>0</v>
      </c>
      <c r="M511">
        <f t="shared" si="23"/>
        <v>1</v>
      </c>
    </row>
    <row r="512" spans="1:13" x14ac:dyDescent="0.25">
      <c r="A512" s="8">
        <v>24</v>
      </c>
      <c r="B512">
        <v>29</v>
      </c>
      <c r="C512">
        <f t="shared" si="21"/>
        <v>696</v>
      </c>
      <c r="D512">
        <v>4</v>
      </c>
      <c r="E512">
        <f t="shared" si="22"/>
        <v>2784</v>
      </c>
      <c r="F512" s="6" cm="1">
        <f t="array" ref="F512">_xlfn.IFS(G512=1,E512*$Q$2/1000,H512=1,$Q$3*E512/1000)</f>
        <v>22.411200000000001</v>
      </c>
      <c r="G512">
        <v>0</v>
      </c>
      <c r="H512">
        <v>1</v>
      </c>
      <c r="I512">
        <v>1</v>
      </c>
      <c r="J512">
        <v>0</v>
      </c>
      <c r="K512">
        <v>0</v>
      </c>
      <c r="L512">
        <v>0</v>
      </c>
      <c r="M512">
        <f t="shared" si="23"/>
        <v>1</v>
      </c>
    </row>
    <row r="513" spans="1:13" x14ac:dyDescent="0.25">
      <c r="A513" s="8">
        <v>40</v>
      </c>
      <c r="B513">
        <v>11</v>
      </c>
      <c r="C513">
        <f t="shared" si="21"/>
        <v>440</v>
      </c>
      <c r="D513">
        <v>4</v>
      </c>
      <c r="E513">
        <f t="shared" si="22"/>
        <v>1760</v>
      </c>
      <c r="F513" s="6" cm="1">
        <f t="array" ref="F513">_xlfn.IFS(G513=1,E513*$Q$2/1000,H513=1,$Q$3*E513/1000)</f>
        <v>14.168000000000001</v>
      </c>
      <c r="G513">
        <v>0</v>
      </c>
      <c r="H513">
        <v>1</v>
      </c>
      <c r="I513">
        <v>1</v>
      </c>
      <c r="J513">
        <v>0</v>
      </c>
      <c r="K513">
        <v>0</v>
      </c>
      <c r="L513">
        <v>0</v>
      </c>
      <c r="M513">
        <f t="shared" si="23"/>
        <v>1</v>
      </c>
    </row>
    <row r="514" spans="1:13" x14ac:dyDescent="0.25">
      <c r="A514" s="8">
        <v>27</v>
      </c>
      <c r="B514">
        <v>13</v>
      </c>
      <c r="C514">
        <f t="shared" si="21"/>
        <v>351</v>
      </c>
      <c r="D514">
        <v>4</v>
      </c>
      <c r="E514">
        <f t="shared" si="22"/>
        <v>1404</v>
      </c>
      <c r="F514" s="6" cm="1">
        <f t="array" ref="F514">_xlfn.IFS(G514=1,E514*$Q$2/1000,H514=1,$Q$3*E514/1000)</f>
        <v>11.302200000000001</v>
      </c>
      <c r="G514">
        <v>0</v>
      </c>
      <c r="H514">
        <v>1</v>
      </c>
      <c r="I514">
        <v>1</v>
      </c>
      <c r="J514">
        <v>0</v>
      </c>
      <c r="K514">
        <v>0</v>
      </c>
      <c r="L514">
        <v>0</v>
      </c>
      <c r="M514">
        <f t="shared" si="23"/>
        <v>1</v>
      </c>
    </row>
    <row r="515" spans="1:13" x14ac:dyDescent="0.25">
      <c r="A515" s="8">
        <v>27</v>
      </c>
      <c r="B515">
        <v>17</v>
      </c>
      <c r="C515">
        <f t="shared" ref="C515:C578" si="24">A515*B515</f>
        <v>459</v>
      </c>
      <c r="D515">
        <v>4</v>
      </c>
      <c r="E515">
        <f t="shared" ref="E515:E578" si="25">C515*D515</f>
        <v>1836</v>
      </c>
      <c r="F515" s="6" cm="1">
        <f t="array" ref="F515">_xlfn.IFS(G515=1,E515*$Q$2/1000,H515=1,$Q$3*E515/1000)</f>
        <v>14.779800000000002</v>
      </c>
      <c r="G515">
        <v>0</v>
      </c>
      <c r="H515">
        <v>1</v>
      </c>
      <c r="I515">
        <v>1</v>
      </c>
      <c r="J515">
        <v>0</v>
      </c>
      <c r="K515">
        <v>0</v>
      </c>
      <c r="L515">
        <v>0</v>
      </c>
      <c r="M515">
        <f t="shared" ref="M515:M578" si="26">SUM(I515:L515)</f>
        <v>1</v>
      </c>
    </row>
    <row r="516" spans="1:13" x14ac:dyDescent="0.25">
      <c r="A516" s="8">
        <v>32</v>
      </c>
      <c r="B516">
        <v>13</v>
      </c>
      <c r="C516">
        <f t="shared" si="24"/>
        <v>416</v>
      </c>
      <c r="D516">
        <v>4</v>
      </c>
      <c r="E516">
        <f t="shared" si="25"/>
        <v>1664</v>
      </c>
      <c r="F516" s="6" cm="1">
        <f t="array" ref="F516">_xlfn.IFS(G516=1,E516*$Q$2/1000,H516=1,$Q$3*E516/1000)</f>
        <v>13.395200000000001</v>
      </c>
      <c r="G516">
        <v>0</v>
      </c>
      <c r="H516">
        <v>1</v>
      </c>
      <c r="I516">
        <v>1</v>
      </c>
      <c r="J516">
        <v>0</v>
      </c>
      <c r="K516">
        <v>0</v>
      </c>
      <c r="L516">
        <v>0</v>
      </c>
      <c r="M516">
        <f t="shared" si="26"/>
        <v>1</v>
      </c>
    </row>
    <row r="517" spans="1:13" x14ac:dyDescent="0.25">
      <c r="A517" s="8">
        <v>26</v>
      </c>
      <c r="B517">
        <v>17</v>
      </c>
      <c r="C517">
        <f t="shared" si="24"/>
        <v>442</v>
      </c>
      <c r="D517">
        <v>4</v>
      </c>
      <c r="E517">
        <f t="shared" si="25"/>
        <v>1768</v>
      </c>
      <c r="F517" s="6" cm="1">
        <f t="array" ref="F517">_xlfn.IFS(G517=1,E517*$Q$2/1000,H517=1,$Q$3*E517/1000)</f>
        <v>14.232400000000002</v>
      </c>
      <c r="G517">
        <v>0</v>
      </c>
      <c r="H517">
        <v>1</v>
      </c>
      <c r="I517">
        <v>1</v>
      </c>
      <c r="J517">
        <v>0</v>
      </c>
      <c r="K517">
        <v>0</v>
      </c>
      <c r="L517">
        <v>0</v>
      </c>
      <c r="M517">
        <f t="shared" si="26"/>
        <v>1</v>
      </c>
    </row>
    <row r="518" spans="1:13" x14ac:dyDescent="0.25">
      <c r="A518" s="8">
        <v>43</v>
      </c>
      <c r="B518">
        <v>17</v>
      </c>
      <c r="C518">
        <f t="shared" si="24"/>
        <v>731</v>
      </c>
      <c r="D518">
        <v>4</v>
      </c>
      <c r="E518">
        <f t="shared" si="25"/>
        <v>2924</v>
      </c>
      <c r="F518" s="6" cm="1">
        <f t="array" ref="F518">_xlfn.IFS(G518=1,E518*$Q$2/1000,H518=1,$Q$3*E518/1000)</f>
        <v>23.5382</v>
      </c>
      <c r="G518">
        <v>0</v>
      </c>
      <c r="H518">
        <v>1</v>
      </c>
      <c r="I518">
        <v>1</v>
      </c>
      <c r="J518">
        <v>0</v>
      </c>
      <c r="K518">
        <v>0</v>
      </c>
      <c r="L518">
        <v>0</v>
      </c>
      <c r="M518">
        <f t="shared" si="26"/>
        <v>1</v>
      </c>
    </row>
    <row r="519" spans="1:13" x14ac:dyDescent="0.25">
      <c r="A519" s="8">
        <v>21</v>
      </c>
      <c r="B519">
        <v>89</v>
      </c>
      <c r="C519">
        <f t="shared" si="24"/>
        <v>1869</v>
      </c>
      <c r="D519">
        <v>4</v>
      </c>
      <c r="E519">
        <f t="shared" si="25"/>
        <v>7476</v>
      </c>
      <c r="F519" s="6" cm="1">
        <f t="array" ref="F519">_xlfn.IFS(G519=1,E519*$Q$2/1000,H519=1,$Q$3*E519/1000)</f>
        <v>60.181800000000003</v>
      </c>
      <c r="G519">
        <v>0</v>
      </c>
      <c r="H519">
        <v>1</v>
      </c>
      <c r="I519">
        <v>1</v>
      </c>
      <c r="J519">
        <v>0</v>
      </c>
      <c r="K519">
        <v>0</v>
      </c>
      <c r="L519">
        <v>0</v>
      </c>
      <c r="M519">
        <f t="shared" si="26"/>
        <v>1</v>
      </c>
    </row>
    <row r="520" spans="1:13" x14ac:dyDescent="0.25">
      <c r="A520" s="8">
        <v>27</v>
      </c>
      <c r="B520">
        <v>20</v>
      </c>
      <c r="C520">
        <f t="shared" si="24"/>
        <v>540</v>
      </c>
      <c r="D520">
        <v>4</v>
      </c>
      <c r="E520">
        <f t="shared" si="25"/>
        <v>2160</v>
      </c>
      <c r="F520" s="6" cm="1">
        <f t="array" ref="F520">_xlfn.IFS(G520=1,E520*$Q$2/1000,H520=1,$Q$3*E520/1000)</f>
        <v>17.388000000000002</v>
      </c>
      <c r="G520">
        <v>0</v>
      </c>
      <c r="H520">
        <v>1</v>
      </c>
      <c r="I520">
        <v>1</v>
      </c>
      <c r="J520">
        <v>0</v>
      </c>
      <c r="K520">
        <v>0</v>
      </c>
      <c r="L520">
        <v>0</v>
      </c>
      <c r="M520">
        <f t="shared" si="26"/>
        <v>1</v>
      </c>
    </row>
    <row r="521" spans="1:13" x14ac:dyDescent="0.25">
      <c r="A521" s="8">
        <v>44</v>
      </c>
      <c r="B521">
        <v>27</v>
      </c>
      <c r="C521">
        <f t="shared" si="24"/>
        <v>1188</v>
      </c>
      <c r="D521">
        <v>4</v>
      </c>
      <c r="E521">
        <f t="shared" si="25"/>
        <v>4752</v>
      </c>
      <c r="F521" s="6" cm="1">
        <f t="array" ref="F521">_xlfn.IFS(G521=1,E521*$Q$2/1000,H521=1,$Q$3*E521/1000)</f>
        <v>38.253600000000006</v>
      </c>
      <c r="G521">
        <v>0</v>
      </c>
      <c r="H521">
        <v>1</v>
      </c>
      <c r="I521">
        <v>1</v>
      </c>
      <c r="J521">
        <v>0</v>
      </c>
      <c r="K521">
        <v>0</v>
      </c>
      <c r="L521">
        <v>0</v>
      </c>
      <c r="M521">
        <f t="shared" si="26"/>
        <v>1</v>
      </c>
    </row>
    <row r="522" spans="1:13" x14ac:dyDescent="0.25">
      <c r="A522" s="8">
        <v>44</v>
      </c>
      <c r="B522">
        <v>15</v>
      </c>
      <c r="C522">
        <f t="shared" si="24"/>
        <v>660</v>
      </c>
      <c r="D522">
        <v>4</v>
      </c>
      <c r="E522">
        <f t="shared" si="25"/>
        <v>2640</v>
      </c>
      <c r="F522" s="6" cm="1">
        <f t="array" ref="F522">_xlfn.IFS(G522=1,E522*$Q$2/1000,H522=1,$Q$3*E522/1000)</f>
        <v>21.252000000000002</v>
      </c>
      <c r="G522">
        <v>0</v>
      </c>
      <c r="H522">
        <v>1</v>
      </c>
      <c r="I522">
        <v>1</v>
      </c>
      <c r="J522">
        <v>0</v>
      </c>
      <c r="K522">
        <v>0</v>
      </c>
      <c r="L522">
        <v>0</v>
      </c>
      <c r="M522">
        <f t="shared" si="26"/>
        <v>1</v>
      </c>
    </row>
    <row r="523" spans="1:13" x14ac:dyDescent="0.25">
      <c r="A523" s="8">
        <v>29</v>
      </c>
      <c r="B523" s="8">
        <v>94</v>
      </c>
      <c r="C523">
        <f t="shared" si="24"/>
        <v>2726</v>
      </c>
      <c r="D523">
        <v>4</v>
      </c>
      <c r="E523">
        <f t="shared" si="25"/>
        <v>10904</v>
      </c>
      <c r="F523" s="6" cm="1">
        <f t="array" ref="F523">_xlfn.IFS(G523=1,E523*$Q$2/1000,H523=1,$Q$3*E523/1000)</f>
        <v>87.777200000000008</v>
      </c>
      <c r="G523">
        <v>0</v>
      </c>
      <c r="H523">
        <v>1</v>
      </c>
      <c r="I523">
        <v>1</v>
      </c>
      <c r="J523">
        <v>0</v>
      </c>
      <c r="K523">
        <v>0</v>
      </c>
      <c r="L523">
        <v>0</v>
      </c>
      <c r="M523">
        <f t="shared" si="26"/>
        <v>1</v>
      </c>
    </row>
    <row r="524" spans="1:13" x14ac:dyDescent="0.25">
      <c r="A524" s="8">
        <v>28</v>
      </c>
      <c r="B524" s="8">
        <v>14</v>
      </c>
      <c r="C524">
        <f t="shared" si="24"/>
        <v>392</v>
      </c>
      <c r="D524">
        <v>4</v>
      </c>
      <c r="E524">
        <f t="shared" si="25"/>
        <v>1568</v>
      </c>
      <c r="F524" s="6" cm="1">
        <f t="array" ref="F524">_xlfn.IFS(G524=1,E524*$Q$2/1000,H524=1,$Q$3*E524/1000)</f>
        <v>12.622400000000001</v>
      </c>
      <c r="G524">
        <v>0</v>
      </c>
      <c r="H524">
        <v>1</v>
      </c>
      <c r="I524">
        <v>1</v>
      </c>
      <c r="J524">
        <v>0</v>
      </c>
      <c r="K524">
        <v>0</v>
      </c>
      <c r="L524">
        <v>0</v>
      </c>
      <c r="M524">
        <f t="shared" si="26"/>
        <v>1</v>
      </c>
    </row>
    <row r="525" spans="1:13" x14ac:dyDescent="0.25">
      <c r="A525" s="8">
        <v>38</v>
      </c>
      <c r="B525" s="8">
        <v>52</v>
      </c>
      <c r="C525">
        <f t="shared" si="24"/>
        <v>1976</v>
      </c>
      <c r="D525">
        <v>4</v>
      </c>
      <c r="E525">
        <f t="shared" si="25"/>
        <v>7904</v>
      </c>
      <c r="F525" s="6" cm="1">
        <f t="array" ref="F525">_xlfn.IFS(G525=1,E525*$Q$2/1000,H525=1,$Q$3*E525/1000)</f>
        <v>63.627200000000002</v>
      </c>
      <c r="G525">
        <v>0</v>
      </c>
      <c r="H525">
        <v>1</v>
      </c>
      <c r="I525">
        <v>1</v>
      </c>
      <c r="J525">
        <v>0</v>
      </c>
      <c r="K525">
        <v>0</v>
      </c>
      <c r="L525">
        <v>0</v>
      </c>
      <c r="M525">
        <f t="shared" si="26"/>
        <v>1</v>
      </c>
    </row>
    <row r="526" spans="1:13" x14ac:dyDescent="0.25">
      <c r="A526" s="8">
        <v>44</v>
      </c>
      <c r="B526" s="8">
        <v>58</v>
      </c>
      <c r="C526">
        <f t="shared" si="24"/>
        <v>2552</v>
      </c>
      <c r="D526">
        <v>4</v>
      </c>
      <c r="E526">
        <f t="shared" si="25"/>
        <v>10208</v>
      </c>
      <c r="F526" s="6" cm="1">
        <f t="array" ref="F526">_xlfn.IFS(G526=1,E526*$Q$2/1000,H526=1,$Q$3*E526/1000)</f>
        <v>82.174400000000006</v>
      </c>
      <c r="G526">
        <v>0</v>
      </c>
      <c r="H526">
        <v>1</v>
      </c>
      <c r="I526">
        <v>1</v>
      </c>
      <c r="J526">
        <v>0</v>
      </c>
      <c r="K526">
        <v>0</v>
      </c>
      <c r="L526">
        <v>0</v>
      </c>
      <c r="M526">
        <f t="shared" si="26"/>
        <v>1</v>
      </c>
    </row>
    <row r="527" spans="1:13" x14ac:dyDescent="0.25">
      <c r="A527" s="8">
        <v>46</v>
      </c>
      <c r="B527" s="8">
        <v>31</v>
      </c>
      <c r="C527">
        <f t="shared" si="24"/>
        <v>1426</v>
      </c>
      <c r="D527">
        <v>4</v>
      </c>
      <c r="E527">
        <f t="shared" si="25"/>
        <v>5704</v>
      </c>
      <c r="F527" s="6" cm="1">
        <f t="array" ref="F527">_xlfn.IFS(G527=1,E527*$Q$2/1000,H527=1,$Q$3*E527/1000)</f>
        <v>45.917200000000001</v>
      </c>
      <c r="G527">
        <v>0</v>
      </c>
      <c r="H527">
        <v>1</v>
      </c>
      <c r="I527">
        <v>1</v>
      </c>
      <c r="J527">
        <v>0</v>
      </c>
      <c r="K527">
        <v>0</v>
      </c>
      <c r="L527">
        <v>0</v>
      </c>
      <c r="M527">
        <f t="shared" si="26"/>
        <v>1</v>
      </c>
    </row>
    <row r="528" spans="1:13" x14ac:dyDescent="0.25">
      <c r="A528" s="8">
        <v>65</v>
      </c>
      <c r="B528" s="8">
        <v>56</v>
      </c>
      <c r="C528">
        <f t="shared" si="24"/>
        <v>3640</v>
      </c>
      <c r="D528">
        <v>4</v>
      </c>
      <c r="E528">
        <f t="shared" si="25"/>
        <v>14560</v>
      </c>
      <c r="F528" s="6" cm="1">
        <f t="array" ref="F528">_xlfn.IFS(G528=1,E528*$Q$2/1000,H528=1,$Q$3*E528/1000)</f>
        <v>117.20800000000001</v>
      </c>
      <c r="G528">
        <v>0</v>
      </c>
      <c r="H528">
        <v>1</v>
      </c>
      <c r="I528">
        <v>1</v>
      </c>
      <c r="J528">
        <v>0</v>
      </c>
      <c r="K528">
        <v>0</v>
      </c>
      <c r="L528">
        <v>0</v>
      </c>
      <c r="M528">
        <f t="shared" si="26"/>
        <v>1</v>
      </c>
    </row>
    <row r="529" spans="1:13" x14ac:dyDescent="0.25">
      <c r="A529" s="8">
        <v>32</v>
      </c>
      <c r="B529" s="8">
        <v>61</v>
      </c>
      <c r="C529">
        <f t="shared" si="24"/>
        <v>1952</v>
      </c>
      <c r="D529">
        <v>4</v>
      </c>
      <c r="E529">
        <f t="shared" si="25"/>
        <v>7808</v>
      </c>
      <c r="F529" s="6" cm="1">
        <f t="array" ref="F529">_xlfn.IFS(G529=1,E529*$Q$2/1000,H529=1,$Q$3*E529/1000)</f>
        <v>62.854400000000005</v>
      </c>
      <c r="G529">
        <v>0</v>
      </c>
      <c r="H529">
        <v>1</v>
      </c>
      <c r="I529">
        <v>1</v>
      </c>
      <c r="J529">
        <v>0</v>
      </c>
      <c r="K529">
        <v>0</v>
      </c>
      <c r="L529">
        <v>0</v>
      </c>
      <c r="M529">
        <f t="shared" si="26"/>
        <v>1</v>
      </c>
    </row>
    <row r="530" spans="1:13" x14ac:dyDescent="0.25">
      <c r="A530" s="8">
        <v>12</v>
      </c>
      <c r="B530" s="8">
        <v>65</v>
      </c>
      <c r="C530">
        <f t="shared" si="24"/>
        <v>780</v>
      </c>
      <c r="D530">
        <v>4</v>
      </c>
      <c r="E530">
        <f t="shared" si="25"/>
        <v>3120</v>
      </c>
      <c r="F530" s="6" cm="1">
        <f t="array" ref="F530">_xlfn.IFS(G530=1,E530*$Q$2/1000,H530=1,$Q$3*E530/1000)</f>
        <v>25.116000000000003</v>
      </c>
      <c r="G530">
        <v>0</v>
      </c>
      <c r="H530">
        <v>1</v>
      </c>
      <c r="I530">
        <v>1</v>
      </c>
      <c r="J530">
        <v>0</v>
      </c>
      <c r="K530">
        <v>0</v>
      </c>
      <c r="L530">
        <v>0</v>
      </c>
      <c r="M530">
        <f t="shared" si="26"/>
        <v>1</v>
      </c>
    </row>
    <row r="531" spans="1:13" x14ac:dyDescent="0.25">
      <c r="A531" s="8">
        <v>78</v>
      </c>
      <c r="B531" s="8">
        <v>36</v>
      </c>
      <c r="C531">
        <f t="shared" si="24"/>
        <v>2808</v>
      </c>
      <c r="D531">
        <v>4</v>
      </c>
      <c r="E531">
        <f t="shared" si="25"/>
        <v>11232</v>
      </c>
      <c r="F531" s="6" cm="1">
        <f t="array" ref="F531">_xlfn.IFS(G531=1,E531*$Q$2/1000,H531=1,$Q$3*E531/1000)</f>
        <v>90.417600000000007</v>
      </c>
      <c r="G531">
        <v>0</v>
      </c>
      <c r="H531">
        <v>1</v>
      </c>
      <c r="I531">
        <v>1</v>
      </c>
      <c r="J531">
        <v>0</v>
      </c>
      <c r="K531">
        <v>0</v>
      </c>
      <c r="L531">
        <v>0</v>
      </c>
      <c r="M531">
        <f t="shared" si="26"/>
        <v>1</v>
      </c>
    </row>
    <row r="532" spans="1:13" x14ac:dyDescent="0.25">
      <c r="A532" s="8">
        <v>65</v>
      </c>
      <c r="B532">
        <v>13</v>
      </c>
      <c r="C532">
        <f t="shared" si="24"/>
        <v>845</v>
      </c>
      <c r="D532">
        <v>4</v>
      </c>
      <c r="E532">
        <f t="shared" si="25"/>
        <v>3380</v>
      </c>
      <c r="F532" s="6" cm="1">
        <f t="array" ref="F532">_xlfn.IFS(G532=1,E532*$Q$2/1000,H532=1,$Q$3*E532/1000)</f>
        <v>27.209000000000003</v>
      </c>
      <c r="G532">
        <v>0</v>
      </c>
      <c r="H532">
        <v>1</v>
      </c>
      <c r="I532">
        <v>1</v>
      </c>
      <c r="J532">
        <v>0</v>
      </c>
      <c r="K532">
        <v>0</v>
      </c>
      <c r="L532">
        <v>0</v>
      </c>
      <c r="M532">
        <f t="shared" si="26"/>
        <v>1</v>
      </c>
    </row>
    <row r="533" spans="1:13" x14ac:dyDescent="0.25">
      <c r="A533" s="8">
        <v>35</v>
      </c>
      <c r="B533">
        <v>10</v>
      </c>
      <c r="C533">
        <f t="shared" si="24"/>
        <v>350</v>
      </c>
      <c r="D533">
        <v>4</v>
      </c>
      <c r="E533">
        <f t="shared" si="25"/>
        <v>1400</v>
      </c>
      <c r="F533" s="6" cm="1">
        <f t="array" ref="F533">_xlfn.IFS(G533=1,E533*$Q$2/1000,H533=1,$Q$3*E533/1000)</f>
        <v>11.270000000000001</v>
      </c>
      <c r="G533">
        <v>0</v>
      </c>
      <c r="H533">
        <v>1</v>
      </c>
      <c r="I533">
        <v>1</v>
      </c>
      <c r="J533">
        <v>0</v>
      </c>
      <c r="K533">
        <v>0</v>
      </c>
      <c r="L533">
        <v>0</v>
      </c>
      <c r="M533">
        <f t="shared" si="26"/>
        <v>1</v>
      </c>
    </row>
    <row r="534" spans="1:13" x14ac:dyDescent="0.25">
      <c r="A534" s="8">
        <v>12</v>
      </c>
      <c r="B534">
        <v>11</v>
      </c>
      <c r="C534">
        <f t="shared" si="24"/>
        <v>132</v>
      </c>
      <c r="D534">
        <v>4</v>
      </c>
      <c r="E534">
        <f t="shared" si="25"/>
        <v>528</v>
      </c>
      <c r="F534" s="6" cm="1">
        <f t="array" ref="F534">_xlfn.IFS(G534=1,E534*$Q$2/1000,H534=1,$Q$3*E534/1000)</f>
        <v>4.2504000000000008</v>
      </c>
      <c r="G534">
        <v>0</v>
      </c>
      <c r="H534">
        <v>1</v>
      </c>
      <c r="I534">
        <v>1</v>
      </c>
      <c r="J534">
        <v>0</v>
      </c>
      <c r="K534">
        <v>0</v>
      </c>
      <c r="L534">
        <v>0</v>
      </c>
      <c r="M534">
        <f t="shared" si="26"/>
        <v>1</v>
      </c>
    </row>
    <row r="535" spans="1:13" x14ac:dyDescent="0.25">
      <c r="A535" s="8">
        <v>89</v>
      </c>
      <c r="B535">
        <v>9</v>
      </c>
      <c r="C535">
        <f t="shared" si="24"/>
        <v>801</v>
      </c>
      <c r="D535">
        <v>4</v>
      </c>
      <c r="E535">
        <f t="shared" si="25"/>
        <v>3204</v>
      </c>
      <c r="F535" s="6" cm="1">
        <f t="array" ref="F535">_xlfn.IFS(G535=1,E535*$Q$2/1000,H535=1,$Q$3*E535/1000)</f>
        <v>25.792200000000001</v>
      </c>
      <c r="G535">
        <v>0</v>
      </c>
      <c r="H535">
        <v>1</v>
      </c>
      <c r="I535">
        <v>1</v>
      </c>
      <c r="J535">
        <v>0</v>
      </c>
      <c r="K535">
        <v>0</v>
      </c>
      <c r="L535">
        <v>0</v>
      </c>
      <c r="M535">
        <f t="shared" si="26"/>
        <v>1</v>
      </c>
    </row>
    <row r="536" spans="1:13" x14ac:dyDescent="0.25">
      <c r="A536" s="8">
        <v>78</v>
      </c>
      <c r="B536">
        <v>11</v>
      </c>
      <c r="C536">
        <f t="shared" si="24"/>
        <v>858</v>
      </c>
      <c r="D536">
        <v>4</v>
      </c>
      <c r="E536">
        <f t="shared" si="25"/>
        <v>3432</v>
      </c>
      <c r="F536" s="6" cm="1">
        <f t="array" ref="F536">_xlfn.IFS(G536=1,E536*$Q$2/1000,H536=1,$Q$3*E536/1000)</f>
        <v>27.627600000000001</v>
      </c>
      <c r="G536">
        <v>0</v>
      </c>
      <c r="H536">
        <v>1</v>
      </c>
      <c r="I536">
        <v>1</v>
      </c>
      <c r="J536">
        <v>0</v>
      </c>
      <c r="K536">
        <v>0</v>
      </c>
      <c r="L536">
        <v>0</v>
      </c>
      <c r="M536">
        <f t="shared" si="26"/>
        <v>1</v>
      </c>
    </row>
    <row r="537" spans="1:13" x14ac:dyDescent="0.25">
      <c r="A537" s="8">
        <v>45</v>
      </c>
      <c r="B537">
        <v>11</v>
      </c>
      <c r="C537">
        <f t="shared" si="24"/>
        <v>495</v>
      </c>
      <c r="D537">
        <v>4</v>
      </c>
      <c r="E537">
        <f t="shared" si="25"/>
        <v>1980</v>
      </c>
      <c r="F537" s="6" cm="1">
        <f t="array" ref="F537">_xlfn.IFS(G537=1,E537*$Q$2/1000,H537=1,$Q$3*E537/1000)</f>
        <v>15.939000000000002</v>
      </c>
      <c r="G537">
        <v>0</v>
      </c>
      <c r="H537">
        <v>1</v>
      </c>
      <c r="I537">
        <v>1</v>
      </c>
      <c r="J537">
        <v>0</v>
      </c>
      <c r="K537">
        <v>0</v>
      </c>
      <c r="L537">
        <v>0</v>
      </c>
      <c r="M537">
        <f t="shared" si="26"/>
        <v>1</v>
      </c>
    </row>
    <row r="538" spans="1:13" x14ac:dyDescent="0.25">
      <c r="A538" s="8">
        <v>65</v>
      </c>
      <c r="B538">
        <v>12</v>
      </c>
      <c r="C538">
        <f t="shared" si="24"/>
        <v>780</v>
      </c>
      <c r="D538">
        <v>4</v>
      </c>
      <c r="E538">
        <f t="shared" si="25"/>
        <v>3120</v>
      </c>
      <c r="F538" s="6" cm="1">
        <f t="array" ref="F538">_xlfn.IFS(G538=1,E538*$Q$2/1000,H538=1,$Q$3*E538/1000)</f>
        <v>25.116000000000003</v>
      </c>
      <c r="G538">
        <v>0</v>
      </c>
      <c r="H538">
        <v>1</v>
      </c>
      <c r="I538">
        <v>1</v>
      </c>
      <c r="J538">
        <v>0</v>
      </c>
      <c r="K538">
        <v>0</v>
      </c>
      <c r="L538">
        <v>0</v>
      </c>
      <c r="M538">
        <f t="shared" si="26"/>
        <v>1</v>
      </c>
    </row>
    <row r="539" spans="1:13" x14ac:dyDescent="0.25">
      <c r="A539" s="8">
        <v>18</v>
      </c>
      <c r="B539">
        <v>14</v>
      </c>
      <c r="C539">
        <f t="shared" si="24"/>
        <v>252</v>
      </c>
      <c r="D539">
        <v>4</v>
      </c>
      <c r="E539">
        <f t="shared" si="25"/>
        <v>1008</v>
      </c>
      <c r="F539" s="6" cm="1">
        <f t="array" ref="F539">_xlfn.IFS(G539=1,E539*$Q$2/1000,H539=1,$Q$3*E539/1000)</f>
        <v>8.1143999999999998</v>
      </c>
      <c r="G539">
        <v>0</v>
      </c>
      <c r="H539">
        <v>1</v>
      </c>
      <c r="I539">
        <v>1</v>
      </c>
      <c r="J539">
        <v>0</v>
      </c>
      <c r="K539">
        <v>0</v>
      </c>
      <c r="L539">
        <v>0</v>
      </c>
      <c r="M539">
        <f t="shared" si="26"/>
        <v>1</v>
      </c>
    </row>
    <row r="540" spans="1:13" x14ac:dyDescent="0.25">
      <c r="A540" s="8">
        <v>65</v>
      </c>
      <c r="B540">
        <v>29</v>
      </c>
      <c r="C540">
        <f t="shared" si="24"/>
        <v>1885</v>
      </c>
      <c r="D540">
        <v>4</v>
      </c>
      <c r="E540">
        <f t="shared" si="25"/>
        <v>7540</v>
      </c>
      <c r="F540" s="6" cm="1">
        <f t="array" ref="F540">_xlfn.IFS(G540=1,E540*$Q$2/1000,H540=1,$Q$3*E540/1000)</f>
        <v>60.69700000000001</v>
      </c>
      <c r="G540">
        <v>0</v>
      </c>
      <c r="H540">
        <v>1</v>
      </c>
      <c r="I540">
        <v>1</v>
      </c>
      <c r="J540">
        <v>0</v>
      </c>
      <c r="K540">
        <v>0</v>
      </c>
      <c r="L540">
        <v>0</v>
      </c>
      <c r="M540">
        <f t="shared" si="26"/>
        <v>1</v>
      </c>
    </row>
    <row r="541" spans="1:13" x14ac:dyDescent="0.25">
      <c r="A541" s="8">
        <v>13</v>
      </c>
      <c r="B541">
        <v>13</v>
      </c>
      <c r="C541">
        <f t="shared" si="24"/>
        <v>169</v>
      </c>
      <c r="D541">
        <v>4</v>
      </c>
      <c r="E541">
        <f t="shared" si="25"/>
        <v>676</v>
      </c>
      <c r="F541" s="6" cm="1">
        <f t="array" ref="F541">_xlfn.IFS(G541=1,E541*$Q$2/1000,H541=1,$Q$3*E541/1000)</f>
        <v>5.4417999999999997</v>
      </c>
      <c r="G541">
        <v>0</v>
      </c>
      <c r="H541">
        <v>1</v>
      </c>
      <c r="I541">
        <v>1</v>
      </c>
      <c r="J541">
        <v>0</v>
      </c>
      <c r="K541">
        <v>0</v>
      </c>
      <c r="L541">
        <v>0</v>
      </c>
      <c r="M541">
        <f t="shared" si="26"/>
        <v>1</v>
      </c>
    </row>
    <row r="542" spans="1:13" x14ac:dyDescent="0.25">
      <c r="A542" s="8">
        <v>98</v>
      </c>
      <c r="B542">
        <v>10</v>
      </c>
      <c r="C542">
        <f t="shared" si="24"/>
        <v>980</v>
      </c>
      <c r="D542">
        <v>4</v>
      </c>
      <c r="E542">
        <f t="shared" si="25"/>
        <v>3920</v>
      </c>
      <c r="F542" s="6" cm="1">
        <f t="array" ref="F542">_xlfn.IFS(G542=1,E542*$Q$2/1000,H542=1,$Q$3*E542/1000)</f>
        <v>31.556000000000004</v>
      </c>
      <c r="G542">
        <v>0</v>
      </c>
      <c r="H542">
        <v>1</v>
      </c>
      <c r="I542">
        <v>1</v>
      </c>
      <c r="J542">
        <v>0</v>
      </c>
      <c r="K542">
        <v>0</v>
      </c>
      <c r="L542">
        <v>0</v>
      </c>
      <c r="M542">
        <f t="shared" si="26"/>
        <v>1</v>
      </c>
    </row>
    <row r="543" spans="1:13" x14ac:dyDescent="0.25">
      <c r="A543" s="8">
        <v>32</v>
      </c>
      <c r="B543">
        <v>11</v>
      </c>
      <c r="C543">
        <f t="shared" si="24"/>
        <v>352</v>
      </c>
      <c r="D543">
        <v>4</v>
      </c>
      <c r="E543">
        <f t="shared" si="25"/>
        <v>1408</v>
      </c>
      <c r="F543" s="6" cm="1">
        <f t="array" ref="F543">_xlfn.IFS(G543=1,E543*$Q$2/1000,H543=1,$Q$3*E543/1000)</f>
        <v>11.334400000000002</v>
      </c>
      <c r="G543">
        <v>0</v>
      </c>
      <c r="H543">
        <v>1</v>
      </c>
      <c r="I543">
        <v>1</v>
      </c>
      <c r="J543">
        <v>0</v>
      </c>
      <c r="K543">
        <v>0</v>
      </c>
      <c r="L543">
        <v>0</v>
      </c>
      <c r="M543">
        <f t="shared" si="26"/>
        <v>1</v>
      </c>
    </row>
    <row r="544" spans="1:13" x14ac:dyDescent="0.25">
      <c r="A544" s="8">
        <v>67</v>
      </c>
      <c r="B544">
        <v>9</v>
      </c>
      <c r="C544">
        <f t="shared" si="24"/>
        <v>603</v>
      </c>
      <c r="D544">
        <v>4</v>
      </c>
      <c r="E544">
        <f t="shared" si="25"/>
        <v>2412</v>
      </c>
      <c r="F544" s="6" cm="1">
        <f t="array" ref="F544">_xlfn.IFS(G544=1,E544*$Q$2/1000,H544=1,$Q$3*E544/1000)</f>
        <v>19.416600000000003</v>
      </c>
      <c r="G544">
        <v>0</v>
      </c>
      <c r="H544">
        <v>1</v>
      </c>
      <c r="I544">
        <v>1</v>
      </c>
      <c r="J544">
        <v>0</v>
      </c>
      <c r="K544">
        <v>0</v>
      </c>
      <c r="L544">
        <v>0</v>
      </c>
      <c r="M544">
        <f t="shared" si="26"/>
        <v>1</v>
      </c>
    </row>
    <row r="545" spans="1:13" x14ac:dyDescent="0.25">
      <c r="A545" s="8">
        <v>19</v>
      </c>
      <c r="B545">
        <v>11</v>
      </c>
      <c r="C545">
        <f t="shared" si="24"/>
        <v>209</v>
      </c>
      <c r="D545">
        <v>4</v>
      </c>
      <c r="E545">
        <f t="shared" si="25"/>
        <v>836</v>
      </c>
      <c r="F545" s="6" cm="1">
        <f t="array" ref="F545">_xlfn.IFS(G545=1,E545*$Q$2/1000,H545=1,$Q$3*E545/1000)</f>
        <v>6.7298</v>
      </c>
      <c r="G545">
        <v>0</v>
      </c>
      <c r="H545">
        <v>1</v>
      </c>
      <c r="I545">
        <v>1</v>
      </c>
      <c r="J545">
        <v>0</v>
      </c>
      <c r="K545">
        <v>0</v>
      </c>
      <c r="L545">
        <v>0</v>
      </c>
      <c r="M545">
        <f t="shared" si="26"/>
        <v>1</v>
      </c>
    </row>
    <row r="546" spans="1:13" x14ac:dyDescent="0.25">
      <c r="A546" s="8">
        <v>38</v>
      </c>
      <c r="B546">
        <v>11</v>
      </c>
      <c r="C546">
        <f t="shared" si="24"/>
        <v>418</v>
      </c>
      <c r="D546">
        <v>4</v>
      </c>
      <c r="E546">
        <f t="shared" si="25"/>
        <v>1672</v>
      </c>
      <c r="F546" s="6" cm="1">
        <f t="array" ref="F546">_xlfn.IFS(G546=1,E546*$Q$2/1000,H546=1,$Q$3*E546/1000)</f>
        <v>13.4596</v>
      </c>
      <c r="G546">
        <v>0</v>
      </c>
      <c r="H546">
        <v>1</v>
      </c>
      <c r="I546">
        <v>1</v>
      </c>
      <c r="J546">
        <v>0</v>
      </c>
      <c r="K546">
        <v>0</v>
      </c>
      <c r="L546">
        <v>0</v>
      </c>
      <c r="M546">
        <f t="shared" si="26"/>
        <v>1</v>
      </c>
    </row>
    <row r="547" spans="1:13" x14ac:dyDescent="0.25">
      <c r="A547" s="8">
        <v>37</v>
      </c>
      <c r="B547">
        <v>12</v>
      </c>
      <c r="C547">
        <f t="shared" si="24"/>
        <v>444</v>
      </c>
      <c r="D547">
        <v>4</v>
      </c>
      <c r="E547">
        <f t="shared" si="25"/>
        <v>1776</v>
      </c>
      <c r="F547" s="6" cm="1">
        <f t="array" ref="F547">_xlfn.IFS(G547=1,E547*$Q$2/1000,H547=1,$Q$3*E547/1000)</f>
        <v>14.296800000000001</v>
      </c>
      <c r="G547">
        <v>0</v>
      </c>
      <c r="H547">
        <v>1</v>
      </c>
      <c r="I547">
        <v>1</v>
      </c>
      <c r="J547">
        <v>0</v>
      </c>
      <c r="K547">
        <v>0</v>
      </c>
      <c r="L547">
        <v>0</v>
      </c>
      <c r="M547">
        <f t="shared" si="26"/>
        <v>1</v>
      </c>
    </row>
    <row r="548" spans="1:13" x14ac:dyDescent="0.25">
      <c r="A548" s="8">
        <v>46</v>
      </c>
      <c r="B548">
        <v>14</v>
      </c>
      <c r="C548">
        <f t="shared" si="24"/>
        <v>644</v>
      </c>
      <c r="D548">
        <v>4</v>
      </c>
      <c r="E548">
        <f t="shared" si="25"/>
        <v>2576</v>
      </c>
      <c r="F548" s="6" cm="1">
        <f t="array" ref="F548">_xlfn.IFS(G548=1,E548*$Q$2/1000,H548=1,$Q$3*E548/1000)</f>
        <v>20.736800000000002</v>
      </c>
      <c r="G548">
        <v>0</v>
      </c>
      <c r="H548">
        <v>1</v>
      </c>
      <c r="I548">
        <v>1</v>
      </c>
      <c r="J548">
        <v>0</v>
      </c>
      <c r="K548">
        <v>0</v>
      </c>
      <c r="L548">
        <v>0</v>
      </c>
      <c r="M548">
        <f t="shared" si="26"/>
        <v>1</v>
      </c>
    </row>
    <row r="549" spans="1:13" x14ac:dyDescent="0.25">
      <c r="A549" s="8">
        <v>65</v>
      </c>
      <c r="B549">
        <v>29</v>
      </c>
      <c r="C549">
        <f t="shared" si="24"/>
        <v>1885</v>
      </c>
      <c r="D549">
        <v>4</v>
      </c>
      <c r="E549">
        <f t="shared" si="25"/>
        <v>7540</v>
      </c>
      <c r="F549" s="6" cm="1">
        <f t="array" ref="F549">_xlfn.IFS(G549=1,E549*$Q$2/1000,H549=1,$Q$3*E549/1000)</f>
        <v>60.69700000000001</v>
      </c>
      <c r="G549">
        <v>0</v>
      </c>
      <c r="H549">
        <v>1</v>
      </c>
      <c r="I549">
        <v>1</v>
      </c>
      <c r="J549">
        <v>0</v>
      </c>
      <c r="K549">
        <v>0</v>
      </c>
      <c r="L549">
        <v>0</v>
      </c>
      <c r="M549">
        <f t="shared" si="26"/>
        <v>1</v>
      </c>
    </row>
    <row r="550" spans="1:13" x14ac:dyDescent="0.25">
      <c r="A550" s="8">
        <v>32</v>
      </c>
      <c r="B550">
        <v>11</v>
      </c>
      <c r="C550">
        <f t="shared" si="24"/>
        <v>352</v>
      </c>
      <c r="D550">
        <v>4</v>
      </c>
      <c r="E550">
        <f t="shared" si="25"/>
        <v>1408</v>
      </c>
      <c r="F550" s="6" cm="1">
        <f t="array" ref="F550">_xlfn.IFS(G550=1,E550*$Q$2/1000,H550=1,$Q$3*E550/1000)</f>
        <v>11.334400000000002</v>
      </c>
      <c r="G550">
        <v>0</v>
      </c>
      <c r="H550">
        <v>1</v>
      </c>
      <c r="I550">
        <v>1</v>
      </c>
      <c r="J550">
        <v>0</v>
      </c>
      <c r="K550">
        <v>0</v>
      </c>
      <c r="L550">
        <v>0</v>
      </c>
      <c r="M550">
        <f t="shared" si="26"/>
        <v>1</v>
      </c>
    </row>
    <row r="551" spans="1:13" x14ac:dyDescent="0.25">
      <c r="A551" s="8">
        <v>12</v>
      </c>
      <c r="B551">
        <v>13</v>
      </c>
      <c r="C551">
        <f t="shared" si="24"/>
        <v>156</v>
      </c>
      <c r="D551">
        <v>4</v>
      </c>
      <c r="E551">
        <f t="shared" si="25"/>
        <v>624</v>
      </c>
      <c r="F551" s="6" cm="1">
        <f t="array" ref="F551">_xlfn.IFS(G551=1,E551*$Q$2/1000,H551=1,$Q$3*E551/1000)</f>
        <v>5.023200000000001</v>
      </c>
      <c r="G551">
        <v>0</v>
      </c>
      <c r="H551">
        <v>1</v>
      </c>
      <c r="I551">
        <v>1</v>
      </c>
      <c r="J551">
        <v>0</v>
      </c>
      <c r="K551">
        <v>0</v>
      </c>
      <c r="L551">
        <v>0</v>
      </c>
      <c r="M551">
        <f t="shared" si="26"/>
        <v>1</v>
      </c>
    </row>
    <row r="552" spans="1:13" x14ac:dyDescent="0.25">
      <c r="A552" s="8">
        <v>78</v>
      </c>
      <c r="B552">
        <v>17</v>
      </c>
      <c r="C552">
        <f t="shared" si="24"/>
        <v>1326</v>
      </c>
      <c r="D552">
        <v>4</v>
      </c>
      <c r="E552">
        <f t="shared" si="25"/>
        <v>5304</v>
      </c>
      <c r="F552" s="6" cm="1">
        <f t="array" ref="F552">_xlfn.IFS(G552=1,E552*$Q$2/1000,H552=1,$Q$3*E552/1000)</f>
        <v>42.697200000000002</v>
      </c>
      <c r="G552">
        <v>0</v>
      </c>
      <c r="H552">
        <v>1</v>
      </c>
      <c r="I552">
        <v>1</v>
      </c>
      <c r="J552">
        <v>0</v>
      </c>
      <c r="K552">
        <v>0</v>
      </c>
      <c r="L552">
        <v>0</v>
      </c>
      <c r="M552">
        <f t="shared" si="26"/>
        <v>1</v>
      </c>
    </row>
    <row r="553" spans="1:13" x14ac:dyDescent="0.25">
      <c r="A553" s="8">
        <v>65</v>
      </c>
      <c r="B553">
        <v>13</v>
      </c>
      <c r="C553">
        <f t="shared" si="24"/>
        <v>845</v>
      </c>
      <c r="D553">
        <v>4</v>
      </c>
      <c r="E553">
        <f t="shared" si="25"/>
        <v>3380</v>
      </c>
      <c r="F553" s="6" cm="1">
        <f t="array" ref="F553">_xlfn.IFS(G553=1,E553*$Q$2/1000,H553=1,$Q$3*E553/1000)</f>
        <v>27.209000000000003</v>
      </c>
      <c r="G553">
        <v>0</v>
      </c>
      <c r="H553">
        <v>1</v>
      </c>
      <c r="I553">
        <v>1</v>
      </c>
      <c r="J553">
        <v>0</v>
      </c>
      <c r="K553">
        <v>0</v>
      </c>
      <c r="L553">
        <v>0</v>
      </c>
      <c r="M553">
        <f t="shared" si="26"/>
        <v>1</v>
      </c>
    </row>
    <row r="554" spans="1:13" x14ac:dyDescent="0.25">
      <c r="A554" s="8">
        <v>35</v>
      </c>
      <c r="B554">
        <v>17</v>
      </c>
      <c r="C554">
        <f t="shared" si="24"/>
        <v>595</v>
      </c>
      <c r="D554">
        <v>4</v>
      </c>
      <c r="E554">
        <f t="shared" si="25"/>
        <v>2380</v>
      </c>
      <c r="F554" s="6" cm="1">
        <f t="array" ref="F554">_xlfn.IFS(G554=1,E554*$Q$2/1000,H554=1,$Q$3*E554/1000)</f>
        <v>19.158999999999999</v>
      </c>
      <c r="G554">
        <v>0</v>
      </c>
      <c r="H554">
        <v>1</v>
      </c>
      <c r="I554">
        <v>1</v>
      </c>
      <c r="J554">
        <v>0</v>
      </c>
      <c r="K554">
        <v>0</v>
      </c>
      <c r="L554">
        <v>0</v>
      </c>
      <c r="M554">
        <f t="shared" si="26"/>
        <v>1</v>
      </c>
    </row>
    <row r="555" spans="1:13" x14ac:dyDescent="0.25">
      <c r="A555" s="8">
        <v>12</v>
      </c>
      <c r="B555">
        <v>17</v>
      </c>
      <c r="C555">
        <f t="shared" si="24"/>
        <v>204</v>
      </c>
      <c r="D555">
        <v>4</v>
      </c>
      <c r="E555">
        <f t="shared" si="25"/>
        <v>816</v>
      </c>
      <c r="F555" s="6" cm="1">
        <f t="array" ref="F555">_xlfn.IFS(G555=1,E555*$Q$2/1000,H555=1,$Q$3*E555/1000)</f>
        <v>6.5688000000000004</v>
      </c>
      <c r="G555">
        <v>0</v>
      </c>
      <c r="H555">
        <v>1</v>
      </c>
      <c r="I555">
        <v>1</v>
      </c>
      <c r="J555">
        <v>0</v>
      </c>
      <c r="K555">
        <v>0</v>
      </c>
      <c r="L555">
        <v>0</v>
      </c>
      <c r="M555">
        <f t="shared" si="26"/>
        <v>1</v>
      </c>
    </row>
    <row r="556" spans="1:13" x14ac:dyDescent="0.25">
      <c r="A556" s="8">
        <v>89</v>
      </c>
      <c r="B556">
        <v>89</v>
      </c>
      <c r="C556">
        <f t="shared" si="24"/>
        <v>7921</v>
      </c>
      <c r="D556">
        <v>4</v>
      </c>
      <c r="E556">
        <f t="shared" si="25"/>
        <v>31684</v>
      </c>
      <c r="F556" s="6" cm="1">
        <f t="array" ref="F556">_xlfn.IFS(G556=1,E556*$Q$2/1000,H556=1,$Q$3*E556/1000)</f>
        <v>255.05620000000002</v>
      </c>
      <c r="G556">
        <v>0</v>
      </c>
      <c r="H556">
        <v>1</v>
      </c>
      <c r="I556">
        <v>1</v>
      </c>
      <c r="J556">
        <v>0</v>
      </c>
      <c r="K556">
        <v>0</v>
      </c>
      <c r="L556">
        <v>0</v>
      </c>
      <c r="M556">
        <f t="shared" si="26"/>
        <v>1</v>
      </c>
    </row>
    <row r="557" spans="1:13" x14ac:dyDescent="0.25">
      <c r="A557" s="8">
        <v>78</v>
      </c>
      <c r="B557">
        <v>20</v>
      </c>
      <c r="C557">
        <f t="shared" si="24"/>
        <v>1560</v>
      </c>
      <c r="D557">
        <v>4</v>
      </c>
      <c r="E557">
        <f t="shared" si="25"/>
        <v>6240</v>
      </c>
      <c r="F557" s="6" cm="1">
        <f t="array" ref="F557">_xlfn.IFS(G557=1,E557*$Q$2/1000,H557=1,$Q$3*E557/1000)</f>
        <v>50.232000000000006</v>
      </c>
      <c r="G557">
        <v>0</v>
      </c>
      <c r="H557">
        <v>1</v>
      </c>
      <c r="I557">
        <v>1</v>
      </c>
      <c r="J557">
        <v>0</v>
      </c>
      <c r="K557">
        <v>0</v>
      </c>
      <c r="L557">
        <v>0</v>
      </c>
      <c r="M557">
        <f t="shared" si="26"/>
        <v>1</v>
      </c>
    </row>
    <row r="558" spans="1:13" x14ac:dyDescent="0.25">
      <c r="A558" s="8">
        <v>45</v>
      </c>
      <c r="B558">
        <v>27</v>
      </c>
      <c r="C558">
        <f t="shared" si="24"/>
        <v>1215</v>
      </c>
      <c r="D558">
        <v>4</v>
      </c>
      <c r="E558">
        <f t="shared" si="25"/>
        <v>4860</v>
      </c>
      <c r="F558" s="6" cm="1">
        <f t="array" ref="F558">_xlfn.IFS(G558=1,E558*$Q$2/1000,H558=1,$Q$3*E558/1000)</f>
        <v>39.122999999999998</v>
      </c>
      <c r="G558">
        <v>0</v>
      </c>
      <c r="H558">
        <v>1</v>
      </c>
      <c r="I558">
        <v>1</v>
      </c>
      <c r="J558">
        <v>0</v>
      </c>
      <c r="K558">
        <v>0</v>
      </c>
      <c r="L558">
        <v>0</v>
      </c>
      <c r="M558">
        <f t="shared" si="26"/>
        <v>1</v>
      </c>
    </row>
    <row r="559" spans="1:13" x14ac:dyDescent="0.25">
      <c r="A559" s="8">
        <v>65</v>
      </c>
      <c r="B559">
        <v>15</v>
      </c>
      <c r="C559">
        <f t="shared" si="24"/>
        <v>975</v>
      </c>
      <c r="D559">
        <v>4</v>
      </c>
      <c r="E559">
        <f t="shared" si="25"/>
        <v>3900</v>
      </c>
      <c r="F559" s="6" cm="1">
        <f t="array" ref="F559">_xlfn.IFS(G559=1,E559*$Q$2/1000,H559=1,$Q$3*E559/1000)</f>
        <v>31.395000000000003</v>
      </c>
      <c r="G559">
        <v>0</v>
      </c>
      <c r="H559">
        <v>1</v>
      </c>
      <c r="I559">
        <v>1</v>
      </c>
      <c r="J559">
        <v>0</v>
      </c>
      <c r="K559">
        <v>0</v>
      </c>
      <c r="L559">
        <v>0</v>
      </c>
      <c r="M559">
        <f t="shared" si="26"/>
        <v>1</v>
      </c>
    </row>
    <row r="560" spans="1:13" x14ac:dyDescent="0.25">
      <c r="A560" s="8">
        <v>18</v>
      </c>
      <c r="B560" s="8">
        <v>94</v>
      </c>
      <c r="C560">
        <f t="shared" si="24"/>
        <v>1692</v>
      </c>
      <c r="D560">
        <v>4</v>
      </c>
      <c r="E560">
        <f t="shared" si="25"/>
        <v>6768</v>
      </c>
      <c r="F560" s="6" cm="1">
        <f t="array" ref="F560">_xlfn.IFS(G560=1,E560*$Q$2/1000,H560=1,$Q$3*E560/1000)</f>
        <v>54.482399999999998</v>
      </c>
      <c r="G560">
        <v>0</v>
      </c>
      <c r="H560">
        <v>1</v>
      </c>
      <c r="I560">
        <v>1</v>
      </c>
      <c r="J560">
        <v>0</v>
      </c>
      <c r="K560">
        <v>0</v>
      </c>
      <c r="L560">
        <v>0</v>
      </c>
      <c r="M560">
        <f t="shared" si="26"/>
        <v>1</v>
      </c>
    </row>
    <row r="561" spans="1:13" x14ac:dyDescent="0.25">
      <c r="A561" s="8">
        <v>65</v>
      </c>
      <c r="B561" s="8">
        <v>14</v>
      </c>
      <c r="C561">
        <f t="shared" si="24"/>
        <v>910</v>
      </c>
      <c r="D561">
        <v>4</v>
      </c>
      <c r="E561">
        <f t="shared" si="25"/>
        <v>3640</v>
      </c>
      <c r="F561" s="6" cm="1">
        <f t="array" ref="F561">_xlfn.IFS(G561=1,E561*$Q$2/1000,H561=1,$Q$3*E561/1000)</f>
        <v>29.302000000000003</v>
      </c>
      <c r="G561">
        <v>0</v>
      </c>
      <c r="H561">
        <v>1</v>
      </c>
      <c r="I561">
        <v>1</v>
      </c>
      <c r="J561">
        <v>0</v>
      </c>
      <c r="K561">
        <v>0</v>
      </c>
      <c r="L561">
        <v>0</v>
      </c>
      <c r="M561">
        <f t="shared" si="26"/>
        <v>1</v>
      </c>
    </row>
    <row r="562" spans="1:13" x14ac:dyDescent="0.25">
      <c r="A562" s="8">
        <v>13</v>
      </c>
      <c r="B562" s="8">
        <v>52</v>
      </c>
      <c r="C562">
        <f t="shared" si="24"/>
        <v>676</v>
      </c>
      <c r="D562">
        <v>4</v>
      </c>
      <c r="E562">
        <f t="shared" si="25"/>
        <v>2704</v>
      </c>
      <c r="F562" s="6" cm="1">
        <f t="array" ref="F562">_xlfn.IFS(G562=1,E562*$Q$2/1000,H562=1,$Q$3*E562/1000)</f>
        <v>21.767199999999999</v>
      </c>
      <c r="G562">
        <v>0</v>
      </c>
      <c r="H562">
        <v>1</v>
      </c>
      <c r="I562">
        <v>1</v>
      </c>
      <c r="J562">
        <v>0</v>
      </c>
      <c r="K562">
        <v>0</v>
      </c>
      <c r="L562">
        <v>0</v>
      </c>
      <c r="M562">
        <f t="shared" si="26"/>
        <v>1</v>
      </c>
    </row>
    <row r="563" spans="1:13" x14ac:dyDescent="0.25">
      <c r="A563" s="8">
        <v>98</v>
      </c>
      <c r="B563" s="8">
        <v>58</v>
      </c>
      <c r="C563">
        <f t="shared" si="24"/>
        <v>5684</v>
      </c>
      <c r="D563">
        <v>4</v>
      </c>
      <c r="E563">
        <f t="shared" si="25"/>
        <v>22736</v>
      </c>
      <c r="F563" s="6" cm="1">
        <f t="array" ref="F563">_xlfn.IFS(G563=1,E563*$Q$2/1000,H563=1,$Q$3*E563/1000)</f>
        <v>183.02480000000003</v>
      </c>
      <c r="G563">
        <v>0</v>
      </c>
      <c r="H563">
        <v>1</v>
      </c>
      <c r="I563">
        <v>1</v>
      </c>
      <c r="J563">
        <v>0</v>
      </c>
      <c r="K563">
        <v>0</v>
      </c>
      <c r="L563">
        <v>0</v>
      </c>
      <c r="M563">
        <f t="shared" si="26"/>
        <v>1</v>
      </c>
    </row>
    <row r="564" spans="1:13" x14ac:dyDescent="0.25">
      <c r="A564" s="8">
        <v>32</v>
      </c>
      <c r="B564" s="8">
        <v>31</v>
      </c>
      <c r="C564">
        <f t="shared" si="24"/>
        <v>992</v>
      </c>
      <c r="D564">
        <v>4</v>
      </c>
      <c r="E564">
        <f t="shared" si="25"/>
        <v>3968</v>
      </c>
      <c r="F564" s="6" cm="1">
        <f t="array" ref="F564">_xlfn.IFS(G564=1,E564*$Q$2/1000,H564=1,$Q$3*E564/1000)</f>
        <v>31.942400000000003</v>
      </c>
      <c r="G564">
        <v>0</v>
      </c>
      <c r="H564">
        <v>1</v>
      </c>
      <c r="I564">
        <v>1</v>
      </c>
      <c r="J564">
        <v>0</v>
      </c>
      <c r="K564">
        <v>0</v>
      </c>
      <c r="L564">
        <v>0</v>
      </c>
      <c r="M564">
        <f t="shared" si="26"/>
        <v>1</v>
      </c>
    </row>
    <row r="565" spans="1:13" x14ac:dyDescent="0.25">
      <c r="A565" s="8">
        <v>67</v>
      </c>
      <c r="B565" s="8">
        <v>56</v>
      </c>
      <c r="C565">
        <f t="shared" si="24"/>
        <v>3752</v>
      </c>
      <c r="D565">
        <v>4</v>
      </c>
      <c r="E565">
        <f t="shared" si="25"/>
        <v>15008</v>
      </c>
      <c r="F565" s="6" cm="1">
        <f t="array" ref="F565">_xlfn.IFS(G565=1,E565*$Q$2/1000,H565=1,$Q$3*E565/1000)</f>
        <v>120.81440000000001</v>
      </c>
      <c r="G565">
        <v>0</v>
      </c>
      <c r="H565">
        <v>1</v>
      </c>
      <c r="I565">
        <v>1</v>
      </c>
      <c r="J565">
        <v>0</v>
      </c>
      <c r="K565">
        <v>0</v>
      </c>
      <c r="L565">
        <v>0</v>
      </c>
      <c r="M565">
        <f t="shared" si="26"/>
        <v>1</v>
      </c>
    </row>
    <row r="566" spans="1:13" x14ac:dyDescent="0.25">
      <c r="A566" s="8">
        <v>19</v>
      </c>
      <c r="B566" s="8">
        <v>61</v>
      </c>
      <c r="C566">
        <f t="shared" si="24"/>
        <v>1159</v>
      </c>
      <c r="D566">
        <v>4</v>
      </c>
      <c r="E566">
        <f t="shared" si="25"/>
        <v>4636</v>
      </c>
      <c r="F566" s="6" cm="1">
        <f t="array" ref="F566">_xlfn.IFS(G566=1,E566*$Q$2/1000,H566=1,$Q$3*E566/1000)</f>
        <v>37.319800000000001</v>
      </c>
      <c r="G566">
        <v>0</v>
      </c>
      <c r="H566">
        <v>1</v>
      </c>
      <c r="I566">
        <v>1</v>
      </c>
      <c r="J566">
        <v>0</v>
      </c>
      <c r="K566">
        <v>0</v>
      </c>
      <c r="L566">
        <v>0</v>
      </c>
      <c r="M566">
        <f t="shared" si="26"/>
        <v>1</v>
      </c>
    </row>
    <row r="567" spans="1:13" x14ac:dyDescent="0.25">
      <c r="A567" s="8">
        <v>38</v>
      </c>
      <c r="B567" s="8">
        <v>65</v>
      </c>
      <c r="C567">
        <f t="shared" si="24"/>
        <v>2470</v>
      </c>
      <c r="D567">
        <v>4</v>
      </c>
      <c r="E567">
        <f t="shared" si="25"/>
        <v>9880</v>
      </c>
      <c r="F567" s="6" cm="1">
        <f t="array" ref="F567">_xlfn.IFS(G567=1,E567*$Q$2/1000,H567=1,$Q$3*E567/1000)</f>
        <v>79.534000000000006</v>
      </c>
      <c r="G567">
        <v>0</v>
      </c>
      <c r="H567">
        <v>1</v>
      </c>
      <c r="I567">
        <v>1</v>
      </c>
      <c r="J567">
        <v>0</v>
      </c>
      <c r="K567">
        <v>0</v>
      </c>
      <c r="L567">
        <v>0</v>
      </c>
      <c r="M567">
        <f t="shared" si="26"/>
        <v>1</v>
      </c>
    </row>
    <row r="568" spans="1:13" x14ac:dyDescent="0.25">
      <c r="A568" s="8">
        <v>37</v>
      </c>
      <c r="B568" s="8">
        <v>63</v>
      </c>
      <c r="C568">
        <f t="shared" si="24"/>
        <v>2331</v>
      </c>
      <c r="D568">
        <v>4</v>
      </c>
      <c r="E568">
        <f t="shared" si="25"/>
        <v>9324</v>
      </c>
      <c r="F568" s="6" cm="1">
        <f t="array" ref="F568">_xlfn.IFS(G568=1,E568*$Q$2/1000,H568=1,$Q$3*E568/1000)</f>
        <v>75.058200000000014</v>
      </c>
      <c r="G568">
        <v>0</v>
      </c>
      <c r="H568">
        <v>1</v>
      </c>
      <c r="I568">
        <v>1</v>
      </c>
      <c r="J568">
        <v>0</v>
      </c>
      <c r="K568">
        <v>0</v>
      </c>
      <c r="L568">
        <v>0</v>
      </c>
      <c r="M568">
        <f t="shared" si="26"/>
        <v>1</v>
      </c>
    </row>
    <row r="569" spans="1:13" x14ac:dyDescent="0.25">
      <c r="A569" s="8">
        <v>44</v>
      </c>
      <c r="B569" s="8">
        <v>31</v>
      </c>
      <c r="C569">
        <f t="shared" si="24"/>
        <v>1364</v>
      </c>
      <c r="D569">
        <v>4</v>
      </c>
      <c r="E569">
        <f t="shared" si="25"/>
        <v>5456</v>
      </c>
      <c r="F569" s="6" cm="1">
        <f t="array" ref="F569">_xlfn.IFS(G569=1,E569*$Q$2/1000,H569=1,$Q$3*E569/1000)</f>
        <v>43.9208</v>
      </c>
      <c r="G569">
        <v>0</v>
      </c>
      <c r="H569">
        <v>1</v>
      </c>
      <c r="I569">
        <v>1</v>
      </c>
      <c r="J569">
        <v>0</v>
      </c>
      <c r="K569">
        <v>0</v>
      </c>
      <c r="L569">
        <v>0</v>
      </c>
      <c r="M569">
        <f t="shared" si="26"/>
        <v>1</v>
      </c>
    </row>
    <row r="570" spans="1:13" x14ac:dyDescent="0.25">
      <c r="A570" s="8">
        <v>46</v>
      </c>
      <c r="B570" s="8">
        <v>89</v>
      </c>
      <c r="C570">
        <f t="shared" si="24"/>
        <v>4094</v>
      </c>
      <c r="D570">
        <v>4</v>
      </c>
      <c r="E570">
        <f t="shared" si="25"/>
        <v>16376</v>
      </c>
      <c r="F570" s="6" cm="1">
        <f t="array" ref="F570">_xlfn.IFS(G570=1,E570*$Q$2/1000,H570=1,$Q$3*E570/1000)</f>
        <v>131.82680000000002</v>
      </c>
      <c r="G570">
        <v>0</v>
      </c>
      <c r="H570">
        <v>1</v>
      </c>
      <c r="I570">
        <v>1</v>
      </c>
      <c r="J570">
        <v>0</v>
      </c>
      <c r="K570">
        <v>0</v>
      </c>
      <c r="L570">
        <v>0</v>
      </c>
      <c r="M570">
        <f t="shared" si="26"/>
        <v>1</v>
      </c>
    </row>
    <row r="571" spans="1:13" x14ac:dyDescent="0.25">
      <c r="A571" s="8">
        <v>65</v>
      </c>
      <c r="B571" s="8">
        <v>50</v>
      </c>
      <c r="C571">
        <f t="shared" si="24"/>
        <v>3250</v>
      </c>
      <c r="D571">
        <v>4</v>
      </c>
      <c r="E571">
        <f t="shared" si="25"/>
        <v>13000</v>
      </c>
      <c r="F571" s="6" cm="1">
        <f t="array" ref="F571">_xlfn.IFS(G571=1,E571*$Q$2/1000,H571=1,$Q$3*E571/1000)</f>
        <v>104.65000000000002</v>
      </c>
      <c r="G571">
        <v>0</v>
      </c>
      <c r="H571">
        <v>1</v>
      </c>
      <c r="I571">
        <v>1</v>
      </c>
      <c r="J571">
        <v>0</v>
      </c>
      <c r="K571">
        <v>0</v>
      </c>
      <c r="L571">
        <v>0</v>
      </c>
      <c r="M571">
        <f t="shared" si="26"/>
        <v>1</v>
      </c>
    </row>
    <row r="572" spans="1:13" x14ac:dyDescent="0.25">
      <c r="A572" s="8">
        <v>32</v>
      </c>
      <c r="B572" s="8">
        <v>34</v>
      </c>
      <c r="C572">
        <f t="shared" si="24"/>
        <v>1088</v>
      </c>
      <c r="D572">
        <v>4</v>
      </c>
      <c r="E572">
        <f t="shared" si="25"/>
        <v>4352</v>
      </c>
      <c r="F572" s="6" cm="1">
        <f t="array" ref="F572">_xlfn.IFS(G572=1,E572*$Q$2/1000,H572=1,$Q$3*E572/1000)</f>
        <v>35.033600000000007</v>
      </c>
      <c r="G572">
        <v>0</v>
      </c>
      <c r="H572">
        <v>1</v>
      </c>
      <c r="I572">
        <v>1</v>
      </c>
      <c r="J572">
        <v>0</v>
      </c>
      <c r="K572">
        <v>0</v>
      </c>
      <c r="L572">
        <v>0</v>
      </c>
      <c r="M572">
        <f t="shared" si="26"/>
        <v>1</v>
      </c>
    </row>
    <row r="573" spans="1:13" x14ac:dyDescent="0.25">
      <c r="A573" s="8">
        <v>12</v>
      </c>
      <c r="B573" s="8">
        <v>93</v>
      </c>
      <c r="C573">
        <f t="shared" si="24"/>
        <v>1116</v>
      </c>
      <c r="D573">
        <v>4</v>
      </c>
      <c r="E573">
        <f t="shared" si="25"/>
        <v>4464</v>
      </c>
      <c r="F573" s="6" cm="1">
        <f t="array" ref="F573">_xlfn.IFS(G573=1,E573*$Q$2/1000,H573=1,$Q$3*E573/1000)</f>
        <v>35.935200000000002</v>
      </c>
      <c r="G573">
        <v>0</v>
      </c>
      <c r="H573">
        <v>1</v>
      </c>
      <c r="I573">
        <v>1</v>
      </c>
      <c r="J573">
        <v>0</v>
      </c>
      <c r="K573">
        <v>0</v>
      </c>
      <c r="L573">
        <v>0</v>
      </c>
      <c r="M573">
        <f t="shared" si="26"/>
        <v>1</v>
      </c>
    </row>
    <row r="574" spans="1:13" x14ac:dyDescent="0.25">
      <c r="A574" s="8">
        <v>78</v>
      </c>
      <c r="B574" s="8">
        <v>94</v>
      </c>
      <c r="C574">
        <f t="shared" si="24"/>
        <v>7332</v>
      </c>
      <c r="D574">
        <v>4</v>
      </c>
      <c r="E574">
        <f t="shared" si="25"/>
        <v>29328</v>
      </c>
      <c r="F574" s="6" cm="1">
        <f t="array" ref="F574">_xlfn.IFS(G574=1,E574*$Q$2/1000,H574=1,$Q$3*E574/1000)</f>
        <v>236.09040000000002</v>
      </c>
      <c r="G574">
        <v>0</v>
      </c>
      <c r="H574">
        <v>1</v>
      </c>
      <c r="I574">
        <v>1</v>
      </c>
      <c r="J574">
        <v>0</v>
      </c>
      <c r="K574">
        <v>0</v>
      </c>
      <c r="L574">
        <v>0</v>
      </c>
      <c r="M574">
        <f t="shared" si="26"/>
        <v>1</v>
      </c>
    </row>
    <row r="575" spans="1:13" x14ac:dyDescent="0.25">
      <c r="A575" s="8">
        <v>65</v>
      </c>
      <c r="B575" s="8">
        <v>66</v>
      </c>
      <c r="C575">
        <f t="shared" si="24"/>
        <v>4290</v>
      </c>
      <c r="D575">
        <v>4</v>
      </c>
      <c r="E575">
        <f t="shared" si="25"/>
        <v>17160</v>
      </c>
      <c r="F575" s="6" cm="1">
        <f t="array" ref="F575">_xlfn.IFS(G575=1,E575*$Q$2/1000,H575=1,$Q$3*E575/1000)</f>
        <v>138.13800000000001</v>
      </c>
      <c r="G575">
        <v>0</v>
      </c>
      <c r="H575">
        <v>1</v>
      </c>
      <c r="I575">
        <v>1</v>
      </c>
      <c r="J575">
        <v>0</v>
      </c>
      <c r="K575">
        <v>0</v>
      </c>
      <c r="L575">
        <v>0</v>
      </c>
      <c r="M575">
        <f t="shared" si="26"/>
        <v>1</v>
      </c>
    </row>
    <row r="576" spans="1:13" x14ac:dyDescent="0.25">
      <c r="A576" s="8">
        <v>35</v>
      </c>
      <c r="B576" s="8">
        <v>14</v>
      </c>
      <c r="C576">
        <f t="shared" si="24"/>
        <v>490</v>
      </c>
      <c r="D576">
        <v>4</v>
      </c>
      <c r="E576">
        <f t="shared" si="25"/>
        <v>1960</v>
      </c>
      <c r="F576" s="6" cm="1">
        <f t="array" ref="F576">_xlfn.IFS(G576=1,E576*$Q$2/1000,H576=1,$Q$3*E576/1000)</f>
        <v>15.778000000000002</v>
      </c>
      <c r="G576">
        <v>0</v>
      </c>
      <c r="H576">
        <v>1</v>
      </c>
      <c r="I576">
        <v>1</v>
      </c>
      <c r="J576">
        <v>0</v>
      </c>
      <c r="K576">
        <v>0</v>
      </c>
      <c r="L576">
        <v>0</v>
      </c>
      <c r="M576">
        <f t="shared" si="26"/>
        <v>1</v>
      </c>
    </row>
    <row r="577" spans="1:13" x14ac:dyDescent="0.25">
      <c r="A577" s="8">
        <v>12</v>
      </c>
      <c r="B577" s="8">
        <v>52</v>
      </c>
      <c r="C577">
        <f t="shared" si="24"/>
        <v>624</v>
      </c>
      <c r="D577">
        <v>4</v>
      </c>
      <c r="E577">
        <f t="shared" si="25"/>
        <v>2496</v>
      </c>
      <c r="F577" s="6" cm="1">
        <f t="array" ref="F577">_xlfn.IFS(G577=1,E577*$Q$2/1000,H577=1,$Q$3*E577/1000)</f>
        <v>20.092800000000004</v>
      </c>
      <c r="G577">
        <v>0</v>
      </c>
      <c r="H577">
        <v>1</v>
      </c>
      <c r="I577">
        <v>1</v>
      </c>
      <c r="J577">
        <v>0</v>
      </c>
      <c r="K577">
        <v>0</v>
      </c>
      <c r="L577">
        <v>0</v>
      </c>
      <c r="M577">
        <f t="shared" si="26"/>
        <v>1</v>
      </c>
    </row>
    <row r="578" spans="1:13" x14ac:dyDescent="0.25">
      <c r="A578" s="8">
        <v>89</v>
      </c>
      <c r="B578">
        <v>13</v>
      </c>
      <c r="C578">
        <f t="shared" si="24"/>
        <v>1157</v>
      </c>
      <c r="D578">
        <v>4</v>
      </c>
      <c r="E578">
        <f t="shared" si="25"/>
        <v>4628</v>
      </c>
      <c r="F578" s="6" cm="1">
        <f t="array" ref="F578">_xlfn.IFS(G578=1,E578*$Q$2/1000,H578=1,$Q$3*E578/1000)</f>
        <v>37.255400000000002</v>
      </c>
      <c r="G578">
        <v>0</v>
      </c>
      <c r="H578">
        <v>1</v>
      </c>
      <c r="I578">
        <v>1</v>
      </c>
      <c r="J578">
        <v>0</v>
      </c>
      <c r="K578">
        <v>0</v>
      </c>
      <c r="L578">
        <v>0</v>
      </c>
      <c r="M578">
        <f t="shared" si="26"/>
        <v>1</v>
      </c>
    </row>
    <row r="579" spans="1:13" x14ac:dyDescent="0.25">
      <c r="A579" s="8">
        <v>78</v>
      </c>
      <c r="B579">
        <v>10</v>
      </c>
      <c r="C579">
        <f t="shared" ref="C579:C642" si="27">A579*B579</f>
        <v>780</v>
      </c>
      <c r="D579">
        <v>4</v>
      </c>
      <c r="E579">
        <f t="shared" ref="E579:E642" si="28">C579*D579</f>
        <v>3120</v>
      </c>
      <c r="F579" s="6" cm="1">
        <f t="array" ref="F579">_xlfn.IFS(G579=1,E579*$Q$2/1000,H579=1,$Q$3*E579/1000)</f>
        <v>25.116000000000003</v>
      </c>
      <c r="G579">
        <v>0</v>
      </c>
      <c r="H579">
        <v>1</v>
      </c>
      <c r="I579">
        <v>1</v>
      </c>
      <c r="J579">
        <v>0</v>
      </c>
      <c r="K579">
        <v>0</v>
      </c>
      <c r="L579">
        <v>0</v>
      </c>
      <c r="M579">
        <f t="shared" ref="M579:M642" si="29">SUM(I579:L579)</f>
        <v>1</v>
      </c>
    </row>
    <row r="580" spans="1:13" x14ac:dyDescent="0.25">
      <c r="A580" s="8">
        <v>45</v>
      </c>
      <c r="B580">
        <v>11</v>
      </c>
      <c r="C580">
        <f t="shared" si="27"/>
        <v>495</v>
      </c>
      <c r="D580">
        <v>4</v>
      </c>
      <c r="E580">
        <f t="shared" si="28"/>
        <v>1980</v>
      </c>
      <c r="F580" s="6" cm="1">
        <f t="array" ref="F580">_xlfn.IFS(G580=1,E580*$Q$2/1000,H580=1,$Q$3*E580/1000)</f>
        <v>15.939000000000002</v>
      </c>
      <c r="G580">
        <v>0</v>
      </c>
      <c r="H580">
        <v>1</v>
      </c>
      <c r="I580">
        <v>1</v>
      </c>
      <c r="J580">
        <v>0</v>
      </c>
      <c r="K580">
        <v>0</v>
      </c>
      <c r="L580">
        <v>0</v>
      </c>
      <c r="M580">
        <f t="shared" si="29"/>
        <v>1</v>
      </c>
    </row>
    <row r="581" spans="1:13" x14ac:dyDescent="0.25">
      <c r="A581" s="8">
        <v>65</v>
      </c>
      <c r="B581">
        <v>9</v>
      </c>
      <c r="C581">
        <f t="shared" si="27"/>
        <v>585</v>
      </c>
      <c r="D581">
        <v>4</v>
      </c>
      <c r="E581">
        <f t="shared" si="28"/>
        <v>2340</v>
      </c>
      <c r="F581" s="6" cm="1">
        <f t="array" ref="F581">_xlfn.IFS(G581=1,E581*$Q$2/1000,H581=1,$Q$3*E581/1000)</f>
        <v>18.837</v>
      </c>
      <c r="G581">
        <v>0</v>
      </c>
      <c r="H581">
        <v>1</v>
      </c>
      <c r="I581">
        <v>1</v>
      </c>
      <c r="J581">
        <v>0</v>
      </c>
      <c r="K581">
        <v>0</v>
      </c>
      <c r="L581">
        <v>0</v>
      </c>
      <c r="M581">
        <f t="shared" si="29"/>
        <v>1</v>
      </c>
    </row>
    <row r="582" spans="1:13" x14ac:dyDescent="0.25">
      <c r="A582" s="8">
        <v>18</v>
      </c>
      <c r="B582">
        <v>11</v>
      </c>
      <c r="C582">
        <f t="shared" si="27"/>
        <v>198</v>
      </c>
      <c r="D582">
        <v>4</v>
      </c>
      <c r="E582">
        <f t="shared" si="28"/>
        <v>792</v>
      </c>
      <c r="F582" s="6" cm="1">
        <f t="array" ref="F582">_xlfn.IFS(G582=1,E582*$Q$2/1000,H582=1,$Q$3*E582/1000)</f>
        <v>6.3756000000000004</v>
      </c>
      <c r="G582">
        <v>0</v>
      </c>
      <c r="H582">
        <v>1</v>
      </c>
      <c r="I582">
        <v>1</v>
      </c>
      <c r="J582">
        <v>0</v>
      </c>
      <c r="K582">
        <v>0</v>
      </c>
      <c r="L582">
        <v>0</v>
      </c>
      <c r="M582">
        <f t="shared" si="29"/>
        <v>1</v>
      </c>
    </row>
    <row r="583" spans="1:13" x14ac:dyDescent="0.25">
      <c r="A583" s="8">
        <v>65</v>
      </c>
      <c r="B583">
        <v>11</v>
      </c>
      <c r="C583">
        <f t="shared" si="27"/>
        <v>715</v>
      </c>
      <c r="D583">
        <v>4</v>
      </c>
      <c r="E583">
        <f t="shared" si="28"/>
        <v>2860</v>
      </c>
      <c r="F583" s="6" cm="1">
        <f t="array" ref="F583">_xlfn.IFS(G583=1,E583*$Q$2/1000,H583=1,$Q$3*E583/1000)</f>
        <v>23.023000000000003</v>
      </c>
      <c r="G583">
        <v>0</v>
      </c>
      <c r="H583">
        <v>1</v>
      </c>
      <c r="I583">
        <v>1</v>
      </c>
      <c r="J583">
        <v>0</v>
      </c>
      <c r="K583">
        <v>0</v>
      </c>
      <c r="L583">
        <v>0</v>
      </c>
      <c r="M583">
        <f t="shared" si="29"/>
        <v>1</v>
      </c>
    </row>
    <row r="584" spans="1:13" x14ac:dyDescent="0.25">
      <c r="A584" s="8">
        <v>13</v>
      </c>
      <c r="B584">
        <v>12</v>
      </c>
      <c r="C584">
        <f t="shared" si="27"/>
        <v>156</v>
      </c>
      <c r="D584">
        <v>4</v>
      </c>
      <c r="E584">
        <f t="shared" si="28"/>
        <v>624</v>
      </c>
      <c r="F584" s="6" cm="1">
        <f t="array" ref="F584">_xlfn.IFS(G584=1,E584*$Q$2/1000,H584=1,$Q$3*E584/1000)</f>
        <v>5.023200000000001</v>
      </c>
      <c r="G584">
        <v>0</v>
      </c>
      <c r="H584">
        <v>1</v>
      </c>
      <c r="I584">
        <v>1</v>
      </c>
      <c r="J584">
        <v>0</v>
      </c>
      <c r="K584">
        <v>0</v>
      </c>
      <c r="L584">
        <v>0</v>
      </c>
      <c r="M584">
        <f t="shared" si="29"/>
        <v>1</v>
      </c>
    </row>
    <row r="585" spans="1:13" x14ac:dyDescent="0.25">
      <c r="A585" s="8">
        <v>98</v>
      </c>
      <c r="B585">
        <v>14</v>
      </c>
      <c r="C585">
        <f t="shared" si="27"/>
        <v>1372</v>
      </c>
      <c r="D585">
        <v>4</v>
      </c>
      <c r="E585">
        <f t="shared" si="28"/>
        <v>5488</v>
      </c>
      <c r="F585" s="6" cm="1">
        <f t="array" ref="F585">_xlfn.IFS(G585=1,E585*$Q$2/1000,H585=1,$Q$3*E585/1000)</f>
        <v>44.178400000000003</v>
      </c>
      <c r="G585">
        <v>0</v>
      </c>
      <c r="H585">
        <v>1</v>
      </c>
      <c r="I585">
        <v>1</v>
      </c>
      <c r="J585">
        <v>0</v>
      </c>
      <c r="K585">
        <v>0</v>
      </c>
      <c r="L585">
        <v>0</v>
      </c>
      <c r="M585">
        <f t="shared" si="29"/>
        <v>1</v>
      </c>
    </row>
    <row r="586" spans="1:13" x14ac:dyDescent="0.25">
      <c r="A586" s="8">
        <v>32</v>
      </c>
      <c r="B586">
        <v>29</v>
      </c>
      <c r="C586">
        <f t="shared" si="27"/>
        <v>928</v>
      </c>
      <c r="D586">
        <v>4</v>
      </c>
      <c r="E586">
        <f t="shared" si="28"/>
        <v>3712</v>
      </c>
      <c r="F586" s="6" cm="1">
        <f t="array" ref="F586">_xlfn.IFS(G586=1,E586*$Q$2/1000,H586=1,$Q$3*E586/1000)</f>
        <v>29.881600000000002</v>
      </c>
      <c r="G586">
        <v>0</v>
      </c>
      <c r="H586">
        <v>1</v>
      </c>
      <c r="I586">
        <v>1</v>
      </c>
      <c r="J586">
        <v>0</v>
      </c>
      <c r="K586">
        <v>0</v>
      </c>
      <c r="L586">
        <v>0</v>
      </c>
      <c r="M586">
        <f t="shared" si="29"/>
        <v>1</v>
      </c>
    </row>
    <row r="587" spans="1:13" x14ac:dyDescent="0.25">
      <c r="A587" s="8">
        <v>67</v>
      </c>
      <c r="B587">
        <v>11</v>
      </c>
      <c r="C587">
        <f t="shared" si="27"/>
        <v>737</v>
      </c>
      <c r="D587">
        <v>4</v>
      </c>
      <c r="E587">
        <f t="shared" si="28"/>
        <v>2948</v>
      </c>
      <c r="F587" s="6" cm="1">
        <f t="array" ref="F587">_xlfn.IFS(G587=1,E587*$Q$2/1000,H587=1,$Q$3*E587/1000)</f>
        <v>23.731400000000001</v>
      </c>
      <c r="G587">
        <v>0</v>
      </c>
      <c r="H587">
        <v>1</v>
      </c>
      <c r="I587">
        <v>1</v>
      </c>
      <c r="J587">
        <v>0</v>
      </c>
      <c r="K587">
        <v>0</v>
      </c>
      <c r="L587">
        <v>0</v>
      </c>
      <c r="M587">
        <f t="shared" si="29"/>
        <v>1</v>
      </c>
    </row>
    <row r="588" spans="1:13" x14ac:dyDescent="0.25">
      <c r="A588" s="8">
        <v>19</v>
      </c>
      <c r="B588">
        <v>13</v>
      </c>
      <c r="C588">
        <f t="shared" si="27"/>
        <v>247</v>
      </c>
      <c r="D588">
        <v>4</v>
      </c>
      <c r="E588">
        <f t="shared" si="28"/>
        <v>988</v>
      </c>
      <c r="F588" s="6" cm="1">
        <f t="array" ref="F588">_xlfn.IFS(G588=1,E588*$Q$2/1000,H588=1,$Q$3*E588/1000)</f>
        <v>7.9534000000000002</v>
      </c>
      <c r="G588">
        <v>0</v>
      </c>
      <c r="H588">
        <v>1</v>
      </c>
      <c r="I588">
        <v>1</v>
      </c>
      <c r="J588">
        <v>0</v>
      </c>
      <c r="K588">
        <v>0</v>
      </c>
      <c r="L588">
        <v>0</v>
      </c>
      <c r="M588">
        <f t="shared" si="29"/>
        <v>1</v>
      </c>
    </row>
    <row r="589" spans="1:13" x14ac:dyDescent="0.25">
      <c r="A589" s="8">
        <v>38</v>
      </c>
      <c r="B589">
        <v>17</v>
      </c>
      <c r="C589">
        <f t="shared" si="27"/>
        <v>646</v>
      </c>
      <c r="D589">
        <v>4</v>
      </c>
      <c r="E589">
        <f t="shared" si="28"/>
        <v>2584</v>
      </c>
      <c r="F589" s="6" cm="1">
        <f t="array" ref="F589">_xlfn.IFS(G589=1,E589*$Q$2/1000,H589=1,$Q$3*E589/1000)</f>
        <v>20.801200000000001</v>
      </c>
      <c r="G589">
        <v>0</v>
      </c>
      <c r="H589">
        <v>1</v>
      </c>
      <c r="I589">
        <v>1</v>
      </c>
      <c r="J589">
        <v>0</v>
      </c>
      <c r="K589">
        <v>0</v>
      </c>
      <c r="L589">
        <v>0</v>
      </c>
      <c r="M589">
        <f t="shared" si="29"/>
        <v>1</v>
      </c>
    </row>
    <row r="590" spans="1:13" x14ac:dyDescent="0.25">
      <c r="A590" s="8">
        <v>37</v>
      </c>
      <c r="B590">
        <v>13</v>
      </c>
      <c r="C590">
        <f t="shared" si="27"/>
        <v>481</v>
      </c>
      <c r="D590">
        <v>4</v>
      </c>
      <c r="E590">
        <f t="shared" si="28"/>
        <v>1924</v>
      </c>
      <c r="F590" s="6" cm="1">
        <f t="array" ref="F590">_xlfn.IFS(G590=1,E590*$Q$2/1000,H590=1,$Q$3*E590/1000)</f>
        <v>15.488200000000001</v>
      </c>
      <c r="G590">
        <v>0</v>
      </c>
      <c r="H590">
        <v>1</v>
      </c>
      <c r="I590">
        <v>1</v>
      </c>
      <c r="J590">
        <v>0</v>
      </c>
      <c r="K590">
        <v>0</v>
      </c>
      <c r="L590">
        <v>0</v>
      </c>
      <c r="M590">
        <f t="shared" si="29"/>
        <v>1</v>
      </c>
    </row>
    <row r="591" spans="1:13" x14ac:dyDescent="0.25">
      <c r="A591" s="8">
        <v>44</v>
      </c>
      <c r="B591">
        <v>17</v>
      </c>
      <c r="C591">
        <f t="shared" si="27"/>
        <v>748</v>
      </c>
      <c r="D591">
        <v>4</v>
      </c>
      <c r="E591">
        <f t="shared" si="28"/>
        <v>2992</v>
      </c>
      <c r="F591" s="6" cm="1">
        <f t="array" ref="F591">_xlfn.IFS(G591=1,E591*$Q$2/1000,H591=1,$Q$3*E591/1000)</f>
        <v>24.085600000000003</v>
      </c>
      <c r="G591">
        <v>0</v>
      </c>
      <c r="H591">
        <v>1</v>
      </c>
      <c r="I591">
        <v>1</v>
      </c>
      <c r="J591">
        <v>0</v>
      </c>
      <c r="K591">
        <v>0</v>
      </c>
      <c r="L591">
        <v>0</v>
      </c>
      <c r="M591">
        <f t="shared" si="29"/>
        <v>1</v>
      </c>
    </row>
    <row r="592" spans="1:13" x14ac:dyDescent="0.25">
      <c r="A592" s="8">
        <v>29</v>
      </c>
      <c r="B592">
        <v>17</v>
      </c>
      <c r="C592">
        <f t="shared" si="27"/>
        <v>493</v>
      </c>
      <c r="D592">
        <v>4</v>
      </c>
      <c r="E592">
        <f t="shared" si="28"/>
        <v>1972</v>
      </c>
      <c r="F592" s="6" cm="1">
        <f t="array" ref="F592">_xlfn.IFS(G592=1,E592*$Q$2/1000,H592=1,$Q$3*E592/1000)</f>
        <v>15.874600000000003</v>
      </c>
      <c r="G592">
        <v>0</v>
      </c>
      <c r="H592">
        <v>1</v>
      </c>
      <c r="I592">
        <v>1</v>
      </c>
      <c r="J592">
        <v>0</v>
      </c>
      <c r="K592">
        <v>0</v>
      </c>
      <c r="L592">
        <v>0</v>
      </c>
      <c r="M592">
        <f t="shared" si="29"/>
        <v>1</v>
      </c>
    </row>
    <row r="593" spans="1:13" x14ac:dyDescent="0.25">
      <c r="A593" s="8">
        <v>28</v>
      </c>
      <c r="B593">
        <v>89</v>
      </c>
      <c r="C593">
        <f t="shared" si="27"/>
        <v>2492</v>
      </c>
      <c r="D593">
        <v>4</v>
      </c>
      <c r="E593">
        <f t="shared" si="28"/>
        <v>9968</v>
      </c>
      <c r="F593" s="6" cm="1">
        <f t="array" ref="F593">_xlfn.IFS(G593=1,E593*$Q$2/1000,H593=1,$Q$3*E593/1000)</f>
        <v>80.242400000000004</v>
      </c>
      <c r="G593">
        <v>0</v>
      </c>
      <c r="H593">
        <v>1</v>
      </c>
      <c r="I593">
        <v>1</v>
      </c>
      <c r="J593">
        <v>0</v>
      </c>
      <c r="K593">
        <v>0</v>
      </c>
      <c r="L593">
        <v>0</v>
      </c>
      <c r="M593">
        <f t="shared" si="29"/>
        <v>1</v>
      </c>
    </row>
    <row r="594" spans="1:13" x14ac:dyDescent="0.25">
      <c r="A594" s="8">
        <v>38</v>
      </c>
      <c r="B594">
        <v>20</v>
      </c>
      <c r="C594">
        <f t="shared" si="27"/>
        <v>760</v>
      </c>
      <c r="D594">
        <v>4</v>
      </c>
      <c r="E594">
        <f t="shared" si="28"/>
        <v>3040</v>
      </c>
      <c r="F594" s="6" cm="1">
        <f t="array" ref="F594">_xlfn.IFS(G594=1,E594*$Q$2/1000,H594=1,$Q$3*E594/1000)</f>
        <v>24.472000000000005</v>
      </c>
      <c r="G594">
        <v>0</v>
      </c>
      <c r="H594">
        <v>1</v>
      </c>
      <c r="I594">
        <v>1</v>
      </c>
      <c r="J594">
        <v>0</v>
      </c>
      <c r="K594">
        <v>0</v>
      </c>
      <c r="L594">
        <v>0</v>
      </c>
      <c r="M594">
        <f t="shared" si="29"/>
        <v>1</v>
      </c>
    </row>
    <row r="595" spans="1:13" x14ac:dyDescent="0.25">
      <c r="A595" s="8">
        <v>44</v>
      </c>
      <c r="B595">
        <v>27</v>
      </c>
      <c r="C595">
        <f t="shared" si="27"/>
        <v>1188</v>
      </c>
      <c r="D595">
        <v>4</v>
      </c>
      <c r="E595">
        <f t="shared" si="28"/>
        <v>4752</v>
      </c>
      <c r="F595" s="6" cm="1">
        <f t="array" ref="F595">_xlfn.IFS(G595=1,E595*$Q$2/1000,H595=1,$Q$3*E595/1000)</f>
        <v>38.253600000000006</v>
      </c>
      <c r="G595">
        <v>0</v>
      </c>
      <c r="H595">
        <v>1</v>
      </c>
      <c r="I595">
        <v>1</v>
      </c>
      <c r="J595">
        <v>0</v>
      </c>
      <c r="K595">
        <v>0</v>
      </c>
      <c r="L595">
        <v>0</v>
      </c>
      <c r="M595">
        <f t="shared" si="29"/>
        <v>1</v>
      </c>
    </row>
    <row r="596" spans="1:13" x14ac:dyDescent="0.25">
      <c r="A596" s="8">
        <v>46</v>
      </c>
      <c r="B596">
        <v>15</v>
      </c>
      <c r="C596">
        <f t="shared" si="27"/>
        <v>690</v>
      </c>
      <c r="D596">
        <v>4</v>
      </c>
      <c r="E596">
        <f t="shared" si="28"/>
        <v>2760</v>
      </c>
      <c r="F596" s="6" cm="1">
        <f t="array" ref="F596">_xlfn.IFS(G596=1,E596*$Q$2/1000,H596=1,$Q$3*E596/1000)</f>
        <v>22.218000000000004</v>
      </c>
      <c r="G596">
        <v>0</v>
      </c>
      <c r="H596">
        <v>1</v>
      </c>
      <c r="I596">
        <v>1</v>
      </c>
      <c r="J596">
        <v>0</v>
      </c>
      <c r="K596">
        <v>0</v>
      </c>
      <c r="L596">
        <v>0</v>
      </c>
      <c r="M596">
        <f t="shared" si="29"/>
        <v>1</v>
      </c>
    </row>
    <row r="597" spans="1:13" x14ac:dyDescent="0.25">
      <c r="A597" s="8">
        <v>65</v>
      </c>
      <c r="B597" s="8">
        <v>94</v>
      </c>
      <c r="C597">
        <f t="shared" si="27"/>
        <v>6110</v>
      </c>
      <c r="D597">
        <v>4</v>
      </c>
      <c r="E597">
        <f t="shared" si="28"/>
        <v>24440</v>
      </c>
      <c r="F597" s="6" cm="1">
        <f t="array" ref="F597">_xlfn.IFS(G597=1,E597*$Q$2/1000,H597=1,$Q$3*E597/1000)</f>
        <v>196.74200000000002</v>
      </c>
      <c r="G597">
        <v>0</v>
      </c>
      <c r="H597">
        <v>1</v>
      </c>
      <c r="I597">
        <v>1</v>
      </c>
      <c r="J597">
        <v>0</v>
      </c>
      <c r="K597">
        <v>0</v>
      </c>
      <c r="L597">
        <v>0</v>
      </c>
      <c r="M597">
        <f t="shared" si="29"/>
        <v>1</v>
      </c>
    </row>
    <row r="598" spans="1:13" x14ac:dyDescent="0.25">
      <c r="A598" s="8">
        <v>32</v>
      </c>
      <c r="B598" s="8">
        <v>14</v>
      </c>
      <c r="C598">
        <f t="shared" si="27"/>
        <v>448</v>
      </c>
      <c r="D598">
        <v>4</v>
      </c>
      <c r="E598">
        <f t="shared" si="28"/>
        <v>1792</v>
      </c>
      <c r="F598" s="6" cm="1">
        <f t="array" ref="F598">_xlfn.IFS(G598=1,E598*$Q$2/1000,H598=1,$Q$3*E598/1000)</f>
        <v>14.425600000000003</v>
      </c>
      <c r="G598">
        <v>0</v>
      </c>
      <c r="H598">
        <v>1</v>
      </c>
      <c r="I598">
        <v>1</v>
      </c>
      <c r="J598">
        <v>0</v>
      </c>
      <c r="K598">
        <v>0</v>
      </c>
      <c r="L598">
        <v>0</v>
      </c>
      <c r="M598">
        <f t="shared" si="29"/>
        <v>1</v>
      </c>
    </row>
    <row r="599" spans="1:13" x14ac:dyDescent="0.25">
      <c r="A599" s="8">
        <v>12</v>
      </c>
      <c r="B599" s="8">
        <v>52</v>
      </c>
      <c r="C599">
        <f t="shared" si="27"/>
        <v>624</v>
      </c>
      <c r="D599">
        <v>4</v>
      </c>
      <c r="E599">
        <f t="shared" si="28"/>
        <v>2496</v>
      </c>
      <c r="F599" s="6" cm="1">
        <f t="array" ref="F599">_xlfn.IFS(G599=1,E599*$Q$2/1000,H599=1,$Q$3*E599/1000)</f>
        <v>20.092800000000004</v>
      </c>
      <c r="G599">
        <v>0</v>
      </c>
      <c r="H599">
        <v>1</v>
      </c>
      <c r="I599">
        <v>1</v>
      </c>
      <c r="J599">
        <v>0</v>
      </c>
      <c r="K599">
        <v>0</v>
      </c>
      <c r="L599">
        <v>0</v>
      </c>
      <c r="M599">
        <f t="shared" si="29"/>
        <v>1</v>
      </c>
    </row>
    <row r="600" spans="1:13" x14ac:dyDescent="0.25">
      <c r="A600" s="8">
        <v>78</v>
      </c>
      <c r="B600" s="8">
        <v>58</v>
      </c>
      <c r="C600">
        <f t="shared" si="27"/>
        <v>4524</v>
      </c>
      <c r="D600">
        <v>4</v>
      </c>
      <c r="E600">
        <f t="shared" si="28"/>
        <v>18096</v>
      </c>
      <c r="F600" s="6" cm="1">
        <f t="array" ref="F600">_xlfn.IFS(G600=1,E600*$Q$2/1000,H600=1,$Q$3*E600/1000)</f>
        <v>145.67280000000002</v>
      </c>
      <c r="G600">
        <v>0</v>
      </c>
      <c r="H600">
        <v>1</v>
      </c>
      <c r="I600">
        <v>1</v>
      </c>
      <c r="J600">
        <v>0</v>
      </c>
      <c r="K600">
        <v>0</v>
      </c>
      <c r="L600">
        <v>0</v>
      </c>
      <c r="M600">
        <f t="shared" si="29"/>
        <v>1</v>
      </c>
    </row>
    <row r="601" spans="1:13" x14ac:dyDescent="0.25">
      <c r="A601" s="8">
        <v>65</v>
      </c>
      <c r="B601" s="8">
        <v>31</v>
      </c>
      <c r="C601">
        <f t="shared" si="27"/>
        <v>2015</v>
      </c>
      <c r="D601">
        <v>4</v>
      </c>
      <c r="E601">
        <f t="shared" si="28"/>
        <v>8060</v>
      </c>
      <c r="F601" s="6" cm="1">
        <f t="array" ref="F601">_xlfn.IFS(G601=1,E601*$Q$2/1000,H601=1,$Q$3*E601/1000)</f>
        <v>64.88300000000001</v>
      </c>
      <c r="G601">
        <v>0</v>
      </c>
      <c r="H601">
        <v>1</v>
      </c>
      <c r="I601">
        <v>1</v>
      </c>
      <c r="J601">
        <v>0</v>
      </c>
      <c r="K601">
        <v>0</v>
      </c>
      <c r="L601">
        <v>0</v>
      </c>
      <c r="M601">
        <f t="shared" si="29"/>
        <v>1</v>
      </c>
    </row>
    <row r="602" spans="1:13" x14ac:dyDescent="0.25">
      <c r="A602" s="8">
        <v>35</v>
      </c>
      <c r="B602" s="8">
        <v>56</v>
      </c>
      <c r="C602">
        <f t="shared" si="27"/>
        <v>1960</v>
      </c>
      <c r="D602">
        <v>4</v>
      </c>
      <c r="E602">
        <f t="shared" si="28"/>
        <v>7840</v>
      </c>
      <c r="F602" s="6" cm="1">
        <f t="array" ref="F602">_xlfn.IFS(G602=1,E602*$Q$2/1000,H602=1,$Q$3*E602/1000)</f>
        <v>63.112000000000009</v>
      </c>
      <c r="G602">
        <v>0</v>
      </c>
      <c r="H602">
        <v>1</v>
      </c>
      <c r="I602">
        <v>1</v>
      </c>
      <c r="J602">
        <v>0</v>
      </c>
      <c r="K602">
        <v>0</v>
      </c>
      <c r="L602">
        <v>0</v>
      </c>
      <c r="M602">
        <f t="shared" si="29"/>
        <v>1</v>
      </c>
    </row>
    <row r="603" spans="1:13" x14ac:dyDescent="0.25">
      <c r="A603" s="8">
        <v>12</v>
      </c>
      <c r="B603" s="8">
        <v>61</v>
      </c>
      <c r="C603">
        <f t="shared" si="27"/>
        <v>732</v>
      </c>
      <c r="D603">
        <v>4</v>
      </c>
      <c r="E603">
        <f t="shared" si="28"/>
        <v>2928</v>
      </c>
      <c r="F603" s="6" cm="1">
        <f t="array" ref="F603">_xlfn.IFS(G603=1,E603*$Q$2/1000,H603=1,$Q$3*E603/1000)</f>
        <v>23.570400000000003</v>
      </c>
      <c r="G603">
        <v>0</v>
      </c>
      <c r="H603">
        <v>1</v>
      </c>
      <c r="I603">
        <v>1</v>
      </c>
      <c r="J603">
        <v>0</v>
      </c>
      <c r="K603">
        <v>0</v>
      </c>
      <c r="L603">
        <v>0</v>
      </c>
      <c r="M603">
        <f t="shared" si="29"/>
        <v>1</v>
      </c>
    </row>
    <row r="604" spans="1:13" x14ac:dyDescent="0.25">
      <c r="A604" s="8">
        <v>89</v>
      </c>
      <c r="B604" s="8">
        <v>65</v>
      </c>
      <c r="C604">
        <f t="shared" si="27"/>
        <v>5785</v>
      </c>
      <c r="D604">
        <v>4</v>
      </c>
      <c r="E604">
        <f t="shared" si="28"/>
        <v>23140</v>
      </c>
      <c r="F604" s="6" cm="1">
        <f t="array" ref="F604">_xlfn.IFS(G604=1,E604*$Q$2/1000,H604=1,$Q$3*E604/1000)</f>
        <v>186.27700000000002</v>
      </c>
      <c r="G604">
        <v>0</v>
      </c>
      <c r="H604">
        <v>1</v>
      </c>
      <c r="I604">
        <v>1</v>
      </c>
      <c r="J604">
        <v>0</v>
      </c>
      <c r="K604">
        <v>0</v>
      </c>
      <c r="L604">
        <v>0</v>
      </c>
      <c r="M604">
        <f t="shared" si="29"/>
        <v>1</v>
      </c>
    </row>
    <row r="605" spans="1:13" x14ac:dyDescent="0.25">
      <c r="A605" s="8">
        <v>78</v>
      </c>
      <c r="B605" s="8">
        <v>63</v>
      </c>
      <c r="C605">
        <f t="shared" si="27"/>
        <v>4914</v>
      </c>
      <c r="D605">
        <v>4</v>
      </c>
      <c r="E605">
        <f t="shared" si="28"/>
        <v>19656</v>
      </c>
      <c r="F605" s="6" cm="1">
        <f t="array" ref="F605">_xlfn.IFS(G605=1,E605*$Q$2/1000,H605=1,$Q$3*E605/1000)</f>
        <v>158.23080000000002</v>
      </c>
      <c r="G605">
        <v>0</v>
      </c>
      <c r="H605">
        <v>1</v>
      </c>
      <c r="I605">
        <v>1</v>
      </c>
      <c r="J605">
        <v>0</v>
      </c>
      <c r="K605">
        <v>0</v>
      </c>
      <c r="L605">
        <v>0</v>
      </c>
      <c r="M605">
        <f t="shared" si="29"/>
        <v>1</v>
      </c>
    </row>
    <row r="606" spans="1:13" x14ac:dyDescent="0.25">
      <c r="A606" s="8">
        <v>45</v>
      </c>
      <c r="B606">
        <v>13</v>
      </c>
      <c r="C606">
        <f t="shared" si="27"/>
        <v>585</v>
      </c>
      <c r="D606">
        <v>4</v>
      </c>
      <c r="E606">
        <f t="shared" si="28"/>
        <v>2340</v>
      </c>
      <c r="F606" s="6" cm="1">
        <f t="array" ref="F606">_xlfn.IFS(G606=1,E606*$Q$2/1000,H606=1,$Q$3*E606/1000)</f>
        <v>18.837</v>
      </c>
      <c r="G606">
        <v>0</v>
      </c>
      <c r="H606">
        <v>1</v>
      </c>
      <c r="I606">
        <v>1</v>
      </c>
      <c r="J606">
        <v>0</v>
      </c>
      <c r="K606">
        <v>0</v>
      </c>
      <c r="L606">
        <v>0</v>
      </c>
      <c r="M606">
        <f t="shared" si="29"/>
        <v>1</v>
      </c>
    </row>
    <row r="607" spans="1:13" x14ac:dyDescent="0.25">
      <c r="A607" s="8">
        <v>65</v>
      </c>
      <c r="B607">
        <v>10</v>
      </c>
      <c r="C607">
        <f t="shared" si="27"/>
        <v>650</v>
      </c>
      <c r="D607">
        <v>4</v>
      </c>
      <c r="E607">
        <f t="shared" si="28"/>
        <v>2600</v>
      </c>
      <c r="F607" s="6" cm="1">
        <f t="array" ref="F607">_xlfn.IFS(G607=1,E607*$Q$2/1000,H607=1,$Q$3*E607/1000)</f>
        <v>20.930000000000003</v>
      </c>
      <c r="G607">
        <v>0</v>
      </c>
      <c r="H607">
        <v>1</v>
      </c>
      <c r="I607">
        <v>1</v>
      </c>
      <c r="J607">
        <v>0</v>
      </c>
      <c r="K607">
        <v>0</v>
      </c>
      <c r="L607">
        <v>0</v>
      </c>
      <c r="M607">
        <f t="shared" si="29"/>
        <v>1</v>
      </c>
    </row>
    <row r="608" spans="1:13" x14ac:dyDescent="0.25">
      <c r="A608" s="8">
        <v>18</v>
      </c>
      <c r="B608">
        <v>11</v>
      </c>
      <c r="C608">
        <f t="shared" si="27"/>
        <v>198</v>
      </c>
      <c r="D608">
        <v>4</v>
      </c>
      <c r="E608">
        <f t="shared" si="28"/>
        <v>792</v>
      </c>
      <c r="F608" s="6" cm="1">
        <f t="array" ref="F608">_xlfn.IFS(G608=1,E608*$Q$2/1000,H608=1,$Q$3*E608/1000)</f>
        <v>6.3756000000000004</v>
      </c>
      <c r="G608">
        <v>0</v>
      </c>
      <c r="H608">
        <v>1</v>
      </c>
      <c r="I608">
        <v>1</v>
      </c>
      <c r="J608">
        <v>0</v>
      </c>
      <c r="K608">
        <v>0</v>
      </c>
      <c r="L608">
        <v>0</v>
      </c>
      <c r="M608">
        <f t="shared" si="29"/>
        <v>1</v>
      </c>
    </row>
    <row r="609" spans="1:13" x14ac:dyDescent="0.25">
      <c r="A609" s="8">
        <v>65</v>
      </c>
      <c r="B609">
        <v>9</v>
      </c>
      <c r="C609">
        <f t="shared" si="27"/>
        <v>585</v>
      </c>
      <c r="D609">
        <v>4</v>
      </c>
      <c r="E609">
        <f t="shared" si="28"/>
        <v>2340</v>
      </c>
      <c r="F609" s="6" cm="1">
        <f t="array" ref="F609">_xlfn.IFS(G609=1,E609*$Q$2/1000,H609=1,$Q$3*E609/1000)</f>
        <v>18.837</v>
      </c>
      <c r="G609">
        <v>0</v>
      </c>
      <c r="H609">
        <v>1</v>
      </c>
      <c r="I609">
        <v>1</v>
      </c>
      <c r="J609">
        <v>0</v>
      </c>
      <c r="K609">
        <v>0</v>
      </c>
      <c r="L609">
        <v>0</v>
      </c>
      <c r="M609">
        <f t="shared" si="29"/>
        <v>1</v>
      </c>
    </row>
    <row r="610" spans="1:13" x14ac:dyDescent="0.25">
      <c r="A610" s="8">
        <v>13</v>
      </c>
      <c r="B610">
        <v>11</v>
      </c>
      <c r="C610">
        <f t="shared" si="27"/>
        <v>143</v>
      </c>
      <c r="D610">
        <v>4</v>
      </c>
      <c r="E610">
        <f t="shared" si="28"/>
        <v>572</v>
      </c>
      <c r="F610" s="6" cm="1">
        <f t="array" ref="F610">_xlfn.IFS(G610=1,E610*$Q$2/1000,H610=1,$Q$3*E610/1000)</f>
        <v>4.6046000000000005</v>
      </c>
      <c r="G610">
        <v>0</v>
      </c>
      <c r="H610">
        <v>1</v>
      </c>
      <c r="I610">
        <v>1</v>
      </c>
      <c r="J610">
        <v>0</v>
      </c>
      <c r="K610">
        <v>0</v>
      </c>
      <c r="L610">
        <v>0</v>
      </c>
      <c r="M610">
        <f t="shared" si="29"/>
        <v>1</v>
      </c>
    </row>
    <row r="611" spans="1:13" x14ac:dyDescent="0.25">
      <c r="A611" s="8">
        <v>98</v>
      </c>
      <c r="B611">
        <v>11</v>
      </c>
      <c r="C611">
        <f t="shared" si="27"/>
        <v>1078</v>
      </c>
      <c r="D611">
        <v>4</v>
      </c>
      <c r="E611">
        <f t="shared" si="28"/>
        <v>4312</v>
      </c>
      <c r="F611" s="6" cm="1">
        <f t="array" ref="F611">_xlfn.IFS(G611=1,E611*$Q$2/1000,H611=1,$Q$3*E611/1000)</f>
        <v>34.711600000000004</v>
      </c>
      <c r="G611">
        <v>0</v>
      </c>
      <c r="H611">
        <v>1</v>
      </c>
      <c r="I611">
        <v>1</v>
      </c>
      <c r="J611">
        <v>0</v>
      </c>
      <c r="K611">
        <v>0</v>
      </c>
      <c r="L611">
        <v>0</v>
      </c>
      <c r="M611">
        <f t="shared" si="29"/>
        <v>1</v>
      </c>
    </row>
    <row r="612" spans="1:13" x14ac:dyDescent="0.25">
      <c r="A612" s="8">
        <v>32</v>
      </c>
      <c r="B612">
        <v>12</v>
      </c>
      <c r="C612">
        <f t="shared" si="27"/>
        <v>384</v>
      </c>
      <c r="D612">
        <v>4</v>
      </c>
      <c r="E612">
        <f t="shared" si="28"/>
        <v>1536</v>
      </c>
      <c r="F612" s="6" cm="1">
        <f t="array" ref="F612">_xlfn.IFS(G612=1,E612*$Q$2/1000,H612=1,$Q$3*E612/1000)</f>
        <v>12.364800000000001</v>
      </c>
      <c r="G612">
        <v>0</v>
      </c>
      <c r="H612">
        <v>1</v>
      </c>
      <c r="I612">
        <v>1</v>
      </c>
      <c r="J612">
        <v>0</v>
      </c>
      <c r="K612">
        <v>0</v>
      </c>
      <c r="L612">
        <v>0</v>
      </c>
      <c r="M612">
        <f t="shared" si="29"/>
        <v>1</v>
      </c>
    </row>
    <row r="613" spans="1:13" x14ac:dyDescent="0.25">
      <c r="A613" s="8">
        <v>67</v>
      </c>
      <c r="B613">
        <v>14</v>
      </c>
      <c r="C613">
        <f t="shared" si="27"/>
        <v>938</v>
      </c>
      <c r="D613">
        <v>4</v>
      </c>
      <c r="E613">
        <f t="shared" si="28"/>
        <v>3752</v>
      </c>
      <c r="F613" s="6" cm="1">
        <f t="array" ref="F613">_xlfn.IFS(G613=1,E613*$Q$2/1000,H613=1,$Q$3*E613/1000)</f>
        <v>30.203600000000002</v>
      </c>
      <c r="G613">
        <v>0</v>
      </c>
      <c r="H613">
        <v>1</v>
      </c>
      <c r="I613">
        <v>1</v>
      </c>
      <c r="J613">
        <v>0</v>
      </c>
      <c r="K613">
        <v>0</v>
      </c>
      <c r="L613">
        <v>0</v>
      </c>
      <c r="M613">
        <f t="shared" si="29"/>
        <v>1</v>
      </c>
    </row>
    <row r="614" spans="1:13" x14ac:dyDescent="0.25">
      <c r="A614" s="8">
        <v>19</v>
      </c>
      <c r="B614">
        <v>29</v>
      </c>
      <c r="C614">
        <f t="shared" si="27"/>
        <v>551</v>
      </c>
      <c r="D614">
        <v>4</v>
      </c>
      <c r="E614">
        <f t="shared" si="28"/>
        <v>2204</v>
      </c>
      <c r="F614" s="6" cm="1">
        <f t="array" ref="F614">_xlfn.IFS(G614=1,E614*$Q$2/1000,H614=1,$Q$3*E614/1000)</f>
        <v>17.7422</v>
      </c>
      <c r="G614">
        <v>0</v>
      </c>
      <c r="H614">
        <v>1</v>
      </c>
      <c r="I614">
        <v>1</v>
      </c>
      <c r="J614">
        <v>0</v>
      </c>
      <c r="K614">
        <v>0</v>
      </c>
      <c r="L614">
        <v>0</v>
      </c>
      <c r="M614">
        <f t="shared" si="29"/>
        <v>1</v>
      </c>
    </row>
    <row r="615" spans="1:13" x14ac:dyDescent="0.25">
      <c r="A615" s="8">
        <v>38</v>
      </c>
      <c r="B615">
        <v>11</v>
      </c>
      <c r="C615">
        <f t="shared" si="27"/>
        <v>418</v>
      </c>
      <c r="D615">
        <v>4</v>
      </c>
      <c r="E615">
        <f t="shared" si="28"/>
        <v>1672</v>
      </c>
      <c r="F615" s="6" cm="1">
        <f t="array" ref="F615">_xlfn.IFS(G615=1,E615*$Q$2/1000,H615=1,$Q$3*E615/1000)</f>
        <v>13.4596</v>
      </c>
      <c r="G615">
        <v>0</v>
      </c>
      <c r="H615">
        <v>1</v>
      </c>
      <c r="I615">
        <v>1</v>
      </c>
      <c r="J615">
        <v>0</v>
      </c>
      <c r="K615">
        <v>0</v>
      </c>
      <c r="L615">
        <v>0</v>
      </c>
      <c r="M615">
        <f t="shared" si="29"/>
        <v>1</v>
      </c>
    </row>
    <row r="616" spans="1:13" x14ac:dyDescent="0.25">
      <c r="A616" s="8">
        <v>37</v>
      </c>
      <c r="B616">
        <v>13</v>
      </c>
      <c r="C616">
        <f t="shared" si="27"/>
        <v>481</v>
      </c>
      <c r="D616">
        <v>4</v>
      </c>
      <c r="E616">
        <f t="shared" si="28"/>
        <v>1924</v>
      </c>
      <c r="F616" s="6" cm="1">
        <f t="array" ref="F616">_xlfn.IFS(G616=1,E616*$Q$2/1000,H616=1,$Q$3*E616/1000)</f>
        <v>15.488200000000001</v>
      </c>
      <c r="G616">
        <v>0</v>
      </c>
      <c r="H616">
        <v>1</v>
      </c>
      <c r="I616">
        <v>1</v>
      </c>
      <c r="J616">
        <v>0</v>
      </c>
      <c r="K616">
        <v>0</v>
      </c>
      <c r="L616">
        <v>0</v>
      </c>
      <c r="M616">
        <f t="shared" si="29"/>
        <v>1</v>
      </c>
    </row>
    <row r="617" spans="1:13" x14ac:dyDescent="0.25">
      <c r="A617" s="8">
        <v>89</v>
      </c>
      <c r="B617">
        <v>17</v>
      </c>
      <c r="C617">
        <f t="shared" si="27"/>
        <v>1513</v>
      </c>
      <c r="D617">
        <v>4</v>
      </c>
      <c r="E617">
        <f t="shared" si="28"/>
        <v>6052</v>
      </c>
      <c r="F617" s="6" cm="1">
        <f t="array" ref="F617">_xlfn.IFS(G617=1,E617*$Q$2/1000,H617=1,$Q$3*E617/1000)</f>
        <v>48.718600000000009</v>
      </c>
      <c r="G617">
        <v>0</v>
      </c>
      <c r="H617">
        <v>1</v>
      </c>
      <c r="I617">
        <v>1</v>
      </c>
      <c r="J617">
        <v>0</v>
      </c>
      <c r="K617">
        <v>0</v>
      </c>
      <c r="L617">
        <v>0</v>
      </c>
      <c r="M617">
        <f t="shared" si="29"/>
        <v>1</v>
      </c>
    </row>
    <row r="618" spans="1:13" x14ac:dyDescent="0.25">
      <c r="A618" s="8">
        <v>78</v>
      </c>
      <c r="B618">
        <v>13</v>
      </c>
      <c r="C618">
        <f t="shared" si="27"/>
        <v>1014</v>
      </c>
      <c r="D618">
        <v>4</v>
      </c>
      <c r="E618">
        <f t="shared" si="28"/>
        <v>4056</v>
      </c>
      <c r="F618" s="6" cm="1">
        <f t="array" ref="F618">_xlfn.IFS(G618=1,E618*$Q$2/1000,H618=1,$Q$3*E618/1000)</f>
        <v>32.650800000000004</v>
      </c>
      <c r="G618">
        <v>0</v>
      </c>
      <c r="H618">
        <v>1</v>
      </c>
      <c r="I618">
        <v>1</v>
      </c>
      <c r="J618">
        <v>0</v>
      </c>
      <c r="K618">
        <v>0</v>
      </c>
      <c r="L618">
        <v>0</v>
      </c>
      <c r="M618">
        <f t="shared" si="29"/>
        <v>1</v>
      </c>
    </row>
    <row r="619" spans="1:13" x14ac:dyDescent="0.25">
      <c r="A619" s="8">
        <v>45</v>
      </c>
      <c r="B619">
        <v>17</v>
      </c>
      <c r="C619">
        <f t="shared" si="27"/>
        <v>765</v>
      </c>
      <c r="D619">
        <v>4</v>
      </c>
      <c r="E619">
        <f t="shared" si="28"/>
        <v>3060</v>
      </c>
      <c r="F619" s="6" cm="1">
        <f t="array" ref="F619">_xlfn.IFS(G619=1,E619*$Q$2/1000,H619=1,$Q$3*E619/1000)</f>
        <v>24.633000000000003</v>
      </c>
      <c r="G619">
        <v>0</v>
      </c>
      <c r="H619">
        <v>1</v>
      </c>
      <c r="I619">
        <v>1</v>
      </c>
      <c r="J619">
        <v>0</v>
      </c>
      <c r="K619">
        <v>0</v>
      </c>
      <c r="L619">
        <v>0</v>
      </c>
      <c r="M619">
        <f t="shared" si="29"/>
        <v>1</v>
      </c>
    </row>
    <row r="620" spans="1:13" x14ac:dyDescent="0.25">
      <c r="A620" s="8">
        <v>65</v>
      </c>
      <c r="B620">
        <v>17</v>
      </c>
      <c r="C620">
        <f t="shared" si="27"/>
        <v>1105</v>
      </c>
      <c r="D620">
        <v>4</v>
      </c>
      <c r="E620">
        <f t="shared" si="28"/>
        <v>4420</v>
      </c>
      <c r="F620" s="6" cm="1">
        <f t="array" ref="F620">_xlfn.IFS(G620=1,E620*$Q$2/1000,H620=1,$Q$3*E620/1000)</f>
        <v>35.581000000000003</v>
      </c>
      <c r="G620">
        <v>0</v>
      </c>
      <c r="H620">
        <v>1</v>
      </c>
      <c r="I620">
        <v>1</v>
      </c>
      <c r="J620">
        <v>0</v>
      </c>
      <c r="K620">
        <v>0</v>
      </c>
      <c r="L620">
        <v>0</v>
      </c>
      <c r="M620">
        <f t="shared" si="29"/>
        <v>1</v>
      </c>
    </row>
    <row r="621" spans="1:13" x14ac:dyDescent="0.25">
      <c r="A621" s="8">
        <v>18</v>
      </c>
      <c r="B621">
        <v>89</v>
      </c>
      <c r="C621">
        <f t="shared" si="27"/>
        <v>1602</v>
      </c>
      <c r="D621">
        <v>4</v>
      </c>
      <c r="E621">
        <f t="shared" si="28"/>
        <v>6408</v>
      </c>
      <c r="F621" s="6" cm="1">
        <f t="array" ref="F621">_xlfn.IFS(G621=1,E621*$Q$2/1000,H621=1,$Q$3*E621/1000)</f>
        <v>51.584400000000002</v>
      </c>
      <c r="G621">
        <v>0</v>
      </c>
      <c r="H621">
        <v>1</v>
      </c>
      <c r="I621">
        <v>1</v>
      </c>
      <c r="J621">
        <v>0</v>
      </c>
      <c r="K621">
        <v>0</v>
      </c>
      <c r="L621">
        <v>0</v>
      </c>
      <c r="M621">
        <f t="shared" si="29"/>
        <v>1</v>
      </c>
    </row>
    <row r="622" spans="1:13" x14ac:dyDescent="0.25">
      <c r="A622" s="8">
        <v>65</v>
      </c>
      <c r="B622">
        <v>20</v>
      </c>
      <c r="C622">
        <f t="shared" si="27"/>
        <v>1300</v>
      </c>
      <c r="D622">
        <v>4</v>
      </c>
      <c r="E622">
        <f t="shared" si="28"/>
        <v>5200</v>
      </c>
      <c r="F622" s="6" cm="1">
        <f t="array" ref="F622">_xlfn.IFS(G622=1,E622*$Q$2/1000,H622=1,$Q$3*E622/1000)</f>
        <v>41.860000000000007</v>
      </c>
      <c r="G622">
        <v>0</v>
      </c>
      <c r="H622">
        <v>1</v>
      </c>
      <c r="I622">
        <v>1</v>
      </c>
      <c r="J622">
        <v>0</v>
      </c>
      <c r="K622">
        <v>0</v>
      </c>
      <c r="L622">
        <v>0</v>
      </c>
      <c r="M622">
        <f t="shared" si="29"/>
        <v>1</v>
      </c>
    </row>
    <row r="623" spans="1:13" x14ac:dyDescent="0.25">
      <c r="A623" s="8">
        <v>13</v>
      </c>
      <c r="B623">
        <v>27</v>
      </c>
      <c r="C623">
        <f t="shared" si="27"/>
        <v>351</v>
      </c>
      <c r="D623">
        <v>4</v>
      </c>
      <c r="E623">
        <f t="shared" si="28"/>
        <v>1404</v>
      </c>
      <c r="F623" s="6" cm="1">
        <f t="array" ref="F623">_xlfn.IFS(G623=1,E623*$Q$2/1000,H623=1,$Q$3*E623/1000)</f>
        <v>11.302200000000001</v>
      </c>
      <c r="G623">
        <v>0</v>
      </c>
      <c r="H623">
        <v>1</v>
      </c>
      <c r="I623">
        <v>1</v>
      </c>
      <c r="J623">
        <v>0</v>
      </c>
      <c r="K623">
        <v>0</v>
      </c>
      <c r="L623">
        <v>0</v>
      </c>
      <c r="M623">
        <f t="shared" si="29"/>
        <v>1</v>
      </c>
    </row>
    <row r="624" spans="1:13" x14ac:dyDescent="0.25">
      <c r="A624" s="8">
        <v>98</v>
      </c>
      <c r="B624">
        <v>15</v>
      </c>
      <c r="C624">
        <f t="shared" si="27"/>
        <v>1470</v>
      </c>
      <c r="D624">
        <v>4</v>
      </c>
      <c r="E624">
        <f t="shared" si="28"/>
        <v>5880</v>
      </c>
      <c r="F624" s="6" cm="1">
        <f t="array" ref="F624">_xlfn.IFS(G624=1,E624*$Q$2/1000,H624=1,$Q$3*E624/1000)</f>
        <v>47.33400000000001</v>
      </c>
      <c r="G624">
        <v>0</v>
      </c>
      <c r="H624">
        <v>1</v>
      </c>
      <c r="I624">
        <v>1</v>
      </c>
      <c r="J624">
        <v>0</v>
      </c>
      <c r="K624">
        <v>0</v>
      </c>
      <c r="L624">
        <v>0</v>
      </c>
      <c r="M624">
        <f t="shared" si="29"/>
        <v>1</v>
      </c>
    </row>
    <row r="625" spans="1:13" x14ac:dyDescent="0.25">
      <c r="A625" s="8">
        <v>32</v>
      </c>
      <c r="B625" s="8">
        <v>94</v>
      </c>
      <c r="C625">
        <f t="shared" si="27"/>
        <v>3008</v>
      </c>
      <c r="D625">
        <v>4</v>
      </c>
      <c r="E625">
        <f t="shared" si="28"/>
        <v>12032</v>
      </c>
      <c r="F625" s="6" cm="1">
        <f t="array" ref="F625">_xlfn.IFS(G625=1,E625*$Q$2/1000,H625=1,$Q$3*E625/1000)</f>
        <v>96.857600000000005</v>
      </c>
      <c r="G625">
        <v>0</v>
      </c>
      <c r="H625">
        <v>1</v>
      </c>
      <c r="I625">
        <v>1</v>
      </c>
      <c r="J625">
        <v>0</v>
      </c>
      <c r="K625">
        <v>0</v>
      </c>
      <c r="L625">
        <v>0</v>
      </c>
      <c r="M625">
        <f t="shared" si="29"/>
        <v>1</v>
      </c>
    </row>
    <row r="626" spans="1:13" x14ac:dyDescent="0.25">
      <c r="A626" s="8">
        <v>67</v>
      </c>
      <c r="B626" s="8">
        <v>14</v>
      </c>
      <c r="C626">
        <f t="shared" si="27"/>
        <v>938</v>
      </c>
      <c r="D626">
        <v>4</v>
      </c>
      <c r="E626">
        <f t="shared" si="28"/>
        <v>3752</v>
      </c>
      <c r="F626" s="6" cm="1">
        <f t="array" ref="F626">_xlfn.IFS(G626=1,E626*$Q$2/1000,H626=1,$Q$3*E626/1000)</f>
        <v>30.203600000000002</v>
      </c>
      <c r="G626">
        <v>0</v>
      </c>
      <c r="H626">
        <v>1</v>
      </c>
      <c r="I626">
        <v>1</v>
      </c>
      <c r="J626">
        <v>0</v>
      </c>
      <c r="K626">
        <v>0</v>
      </c>
      <c r="L626">
        <v>0</v>
      </c>
      <c r="M626">
        <f t="shared" si="29"/>
        <v>1</v>
      </c>
    </row>
    <row r="627" spans="1:13" x14ac:dyDescent="0.25">
      <c r="A627" s="8">
        <v>19</v>
      </c>
      <c r="B627" s="8">
        <v>52</v>
      </c>
      <c r="C627">
        <f t="shared" si="27"/>
        <v>988</v>
      </c>
      <c r="D627">
        <v>4</v>
      </c>
      <c r="E627">
        <f t="shared" si="28"/>
        <v>3952</v>
      </c>
      <c r="F627" s="6" cm="1">
        <f t="array" ref="F627">_xlfn.IFS(G627=1,E627*$Q$2/1000,H627=1,$Q$3*E627/1000)</f>
        <v>31.813600000000001</v>
      </c>
      <c r="G627">
        <v>0</v>
      </c>
      <c r="H627">
        <v>1</v>
      </c>
      <c r="I627">
        <v>1</v>
      </c>
      <c r="J627">
        <v>0</v>
      </c>
      <c r="K627">
        <v>0</v>
      </c>
      <c r="L627">
        <v>0</v>
      </c>
      <c r="M627">
        <f t="shared" si="29"/>
        <v>1</v>
      </c>
    </row>
    <row r="628" spans="1:13" x14ac:dyDescent="0.25">
      <c r="A628" s="8">
        <v>38</v>
      </c>
      <c r="B628" s="8">
        <v>58</v>
      </c>
      <c r="C628">
        <f t="shared" si="27"/>
        <v>2204</v>
      </c>
      <c r="D628">
        <v>4</v>
      </c>
      <c r="E628">
        <f t="shared" si="28"/>
        <v>8816</v>
      </c>
      <c r="F628" s="6" cm="1">
        <f t="array" ref="F628">_xlfn.IFS(G628=1,E628*$Q$2/1000,H628=1,$Q$3*E628/1000)</f>
        <v>70.968800000000002</v>
      </c>
      <c r="G628">
        <v>0</v>
      </c>
      <c r="H628">
        <v>1</v>
      </c>
      <c r="I628">
        <v>1</v>
      </c>
      <c r="J628">
        <v>0</v>
      </c>
      <c r="K628">
        <v>0</v>
      </c>
      <c r="L628">
        <v>0</v>
      </c>
      <c r="M628">
        <f t="shared" si="29"/>
        <v>1</v>
      </c>
    </row>
    <row r="629" spans="1:13" x14ac:dyDescent="0.25">
      <c r="A629" s="8">
        <v>37</v>
      </c>
      <c r="B629" s="8">
        <v>31</v>
      </c>
      <c r="C629">
        <f t="shared" si="27"/>
        <v>1147</v>
      </c>
      <c r="D629">
        <v>4</v>
      </c>
      <c r="E629">
        <f t="shared" si="28"/>
        <v>4588</v>
      </c>
      <c r="F629" s="6" cm="1">
        <f t="array" ref="F629">_xlfn.IFS(G629=1,E629*$Q$2/1000,H629=1,$Q$3*E629/1000)</f>
        <v>36.933399999999999</v>
      </c>
      <c r="G629">
        <v>0</v>
      </c>
      <c r="H629">
        <v>1</v>
      </c>
      <c r="I629">
        <v>1</v>
      </c>
      <c r="J629">
        <v>0</v>
      </c>
      <c r="K629">
        <v>0</v>
      </c>
      <c r="L629">
        <v>0</v>
      </c>
      <c r="M629">
        <f t="shared" si="29"/>
        <v>1</v>
      </c>
    </row>
    <row r="630" spans="1:13" x14ac:dyDescent="0.25">
      <c r="A630" s="8">
        <v>23</v>
      </c>
      <c r="B630" s="8">
        <v>56</v>
      </c>
      <c r="C630">
        <f t="shared" si="27"/>
        <v>1288</v>
      </c>
      <c r="D630">
        <v>4</v>
      </c>
      <c r="E630">
        <f t="shared" si="28"/>
        <v>5152</v>
      </c>
      <c r="F630" s="6" cm="1">
        <f t="array" ref="F630">_xlfn.IFS(G630=1,E630*$Q$2/1000,H630=1,$Q$3*E630/1000)</f>
        <v>41.473600000000005</v>
      </c>
      <c r="G630">
        <v>0</v>
      </c>
      <c r="H630">
        <v>1</v>
      </c>
      <c r="I630">
        <v>1</v>
      </c>
      <c r="J630">
        <v>0</v>
      </c>
      <c r="K630">
        <v>0</v>
      </c>
      <c r="L630">
        <v>0</v>
      </c>
      <c r="M630">
        <f t="shared" si="29"/>
        <v>1</v>
      </c>
    </row>
    <row r="631" spans="1:13" x14ac:dyDescent="0.25">
      <c r="A631" s="8">
        <v>9</v>
      </c>
      <c r="B631" s="8">
        <v>61</v>
      </c>
      <c r="C631">
        <f t="shared" si="27"/>
        <v>549</v>
      </c>
      <c r="D631">
        <v>4</v>
      </c>
      <c r="E631">
        <f t="shared" si="28"/>
        <v>2196</v>
      </c>
      <c r="F631" s="6" cm="1">
        <f t="array" ref="F631">_xlfn.IFS(G631=1,E631*$Q$2/1000,H631=1,$Q$3*E631/1000)</f>
        <v>17.677800000000001</v>
      </c>
      <c r="G631">
        <v>0</v>
      </c>
      <c r="H631">
        <v>1</v>
      </c>
      <c r="I631">
        <v>1</v>
      </c>
      <c r="J631">
        <v>0</v>
      </c>
      <c r="K631">
        <v>0</v>
      </c>
      <c r="L631">
        <v>0</v>
      </c>
      <c r="M631">
        <f t="shared" si="29"/>
        <v>1</v>
      </c>
    </row>
    <row r="632" spans="1:13" x14ac:dyDescent="0.25">
      <c r="A632" s="8">
        <v>15</v>
      </c>
      <c r="B632" s="8">
        <v>65</v>
      </c>
      <c r="C632">
        <f t="shared" si="27"/>
        <v>975</v>
      </c>
      <c r="D632">
        <v>4</v>
      </c>
      <c r="E632">
        <f t="shared" si="28"/>
        <v>3900</v>
      </c>
      <c r="F632" s="6" cm="1">
        <f t="array" ref="F632">_xlfn.IFS(G632=1,E632*$Q$2/1000,H632=1,$Q$3*E632/1000)</f>
        <v>31.395000000000003</v>
      </c>
      <c r="G632">
        <v>0</v>
      </c>
      <c r="H632">
        <v>1</v>
      </c>
      <c r="I632">
        <v>1</v>
      </c>
      <c r="J632">
        <v>0</v>
      </c>
      <c r="K632">
        <v>0</v>
      </c>
      <c r="L632">
        <v>0</v>
      </c>
      <c r="M632">
        <f t="shared" si="29"/>
        <v>1</v>
      </c>
    </row>
    <row r="633" spans="1:13" x14ac:dyDescent="0.25">
      <c r="A633" s="8">
        <v>17</v>
      </c>
      <c r="B633" s="8">
        <v>28</v>
      </c>
      <c r="C633">
        <f t="shared" si="27"/>
        <v>476</v>
      </c>
      <c r="D633">
        <v>4</v>
      </c>
      <c r="E633">
        <f t="shared" si="28"/>
        <v>1904</v>
      </c>
      <c r="F633" s="6" cm="1">
        <f t="array" ref="F633">_xlfn.IFS(G633=1,E633*$Q$2/1000,H633=1,$Q$3*E633/1000)</f>
        <v>15.327200000000001</v>
      </c>
      <c r="G633">
        <v>0</v>
      </c>
      <c r="H633">
        <v>1</v>
      </c>
      <c r="I633">
        <v>1</v>
      </c>
      <c r="J633">
        <v>0</v>
      </c>
      <c r="K633">
        <v>0</v>
      </c>
      <c r="L633">
        <v>0</v>
      </c>
      <c r="M633">
        <f t="shared" si="29"/>
        <v>1</v>
      </c>
    </row>
    <row r="634" spans="1:13" x14ac:dyDescent="0.25">
      <c r="A634" s="8">
        <v>22</v>
      </c>
      <c r="B634" s="8">
        <v>38</v>
      </c>
      <c r="C634">
        <f t="shared" si="27"/>
        <v>836</v>
      </c>
      <c r="D634">
        <v>4</v>
      </c>
      <c r="E634">
        <f t="shared" si="28"/>
        <v>3344</v>
      </c>
      <c r="F634" s="6" cm="1">
        <f t="array" ref="F634">_xlfn.IFS(G634=1,E634*$Q$2/1000,H634=1,$Q$3*E634/1000)</f>
        <v>26.9192</v>
      </c>
      <c r="G634">
        <v>0</v>
      </c>
      <c r="H634">
        <v>1</v>
      </c>
      <c r="I634">
        <v>1</v>
      </c>
      <c r="J634">
        <v>0</v>
      </c>
      <c r="K634">
        <v>0</v>
      </c>
      <c r="L634">
        <v>0</v>
      </c>
      <c r="M634">
        <f t="shared" si="29"/>
        <v>1</v>
      </c>
    </row>
    <row r="635" spans="1:13" x14ac:dyDescent="0.25">
      <c r="A635" s="8">
        <v>31</v>
      </c>
      <c r="B635" s="8">
        <v>44</v>
      </c>
      <c r="C635">
        <f t="shared" si="27"/>
        <v>1364</v>
      </c>
      <c r="D635">
        <v>4</v>
      </c>
      <c r="E635">
        <f t="shared" si="28"/>
        <v>5456</v>
      </c>
      <c r="F635" s="6" cm="1">
        <f t="array" ref="F635">_xlfn.IFS(G635=1,E635*$Q$2/1000,H635=1,$Q$3*E635/1000)</f>
        <v>43.9208</v>
      </c>
      <c r="G635">
        <v>0</v>
      </c>
      <c r="H635">
        <v>1</v>
      </c>
      <c r="I635">
        <v>1</v>
      </c>
      <c r="J635">
        <v>0</v>
      </c>
      <c r="K635">
        <v>0</v>
      </c>
      <c r="L635">
        <v>0</v>
      </c>
      <c r="M635">
        <f t="shared" si="29"/>
        <v>1</v>
      </c>
    </row>
    <row r="636" spans="1:13" x14ac:dyDescent="0.25">
      <c r="A636" s="8">
        <v>23</v>
      </c>
      <c r="B636" s="8">
        <v>46</v>
      </c>
      <c r="C636">
        <f t="shared" si="27"/>
        <v>1058</v>
      </c>
      <c r="D636">
        <v>4</v>
      </c>
      <c r="E636">
        <f t="shared" si="28"/>
        <v>4232</v>
      </c>
      <c r="F636" s="6" cm="1">
        <f t="array" ref="F636">_xlfn.IFS(G636=1,E636*$Q$2/1000,H636=1,$Q$3*E636/1000)</f>
        <v>34.067600000000006</v>
      </c>
      <c r="G636">
        <v>0</v>
      </c>
      <c r="H636">
        <v>1</v>
      </c>
      <c r="I636">
        <v>1</v>
      </c>
      <c r="J636">
        <v>0</v>
      </c>
      <c r="K636">
        <v>0</v>
      </c>
      <c r="L636">
        <v>0</v>
      </c>
      <c r="M636">
        <f t="shared" si="29"/>
        <v>1</v>
      </c>
    </row>
    <row r="637" spans="1:13" x14ac:dyDescent="0.25">
      <c r="A637" s="8">
        <v>83</v>
      </c>
      <c r="B637" s="8">
        <v>65</v>
      </c>
      <c r="C637">
        <f t="shared" si="27"/>
        <v>5395</v>
      </c>
      <c r="D637">
        <v>4</v>
      </c>
      <c r="E637">
        <f t="shared" si="28"/>
        <v>21580</v>
      </c>
      <c r="F637" s="6" cm="1">
        <f t="array" ref="F637">_xlfn.IFS(G637=1,E637*$Q$2/1000,H637=1,$Q$3*E637/1000)</f>
        <v>173.71900000000002</v>
      </c>
      <c r="G637">
        <v>0</v>
      </c>
      <c r="H637">
        <v>1</v>
      </c>
      <c r="I637">
        <v>1</v>
      </c>
      <c r="J637">
        <v>0</v>
      </c>
      <c r="K637">
        <v>0</v>
      </c>
      <c r="L637">
        <v>0</v>
      </c>
      <c r="M637">
        <f t="shared" si="29"/>
        <v>1</v>
      </c>
    </row>
    <row r="638" spans="1:13" x14ac:dyDescent="0.25">
      <c r="A638" s="8">
        <v>48</v>
      </c>
      <c r="B638" s="8">
        <v>32</v>
      </c>
      <c r="C638">
        <f t="shared" si="27"/>
        <v>1536</v>
      </c>
      <c r="D638">
        <v>4</v>
      </c>
      <c r="E638">
        <f t="shared" si="28"/>
        <v>6144</v>
      </c>
      <c r="F638" s="6" cm="1">
        <f t="array" ref="F638">_xlfn.IFS(G638=1,E638*$Q$2/1000,H638=1,$Q$3*E638/1000)</f>
        <v>49.459200000000003</v>
      </c>
      <c r="G638">
        <v>0</v>
      </c>
      <c r="H638">
        <v>1</v>
      </c>
      <c r="I638">
        <v>1</v>
      </c>
      <c r="J638">
        <v>0</v>
      </c>
      <c r="K638">
        <v>0</v>
      </c>
      <c r="L638">
        <v>0</v>
      </c>
      <c r="M638">
        <f t="shared" si="29"/>
        <v>1</v>
      </c>
    </row>
    <row r="639" spans="1:13" x14ac:dyDescent="0.25">
      <c r="A639" s="8">
        <v>39</v>
      </c>
      <c r="B639" s="8">
        <v>12</v>
      </c>
      <c r="C639">
        <f t="shared" si="27"/>
        <v>468</v>
      </c>
      <c r="D639">
        <v>4</v>
      </c>
      <c r="E639">
        <f t="shared" si="28"/>
        <v>1872</v>
      </c>
      <c r="F639" s="6" cm="1">
        <f t="array" ref="F639">_xlfn.IFS(G639=1,E639*$Q$2/1000,H639=1,$Q$3*E639/1000)</f>
        <v>15.069600000000003</v>
      </c>
      <c r="G639">
        <v>0</v>
      </c>
      <c r="H639">
        <v>1</v>
      </c>
      <c r="I639">
        <v>1</v>
      </c>
      <c r="J639">
        <v>0</v>
      </c>
      <c r="K639">
        <v>0</v>
      </c>
      <c r="L639">
        <v>0</v>
      </c>
      <c r="M639">
        <f t="shared" si="29"/>
        <v>1</v>
      </c>
    </row>
    <row r="640" spans="1:13" x14ac:dyDescent="0.25">
      <c r="A640" s="8">
        <v>51</v>
      </c>
      <c r="B640" s="8">
        <v>78</v>
      </c>
      <c r="C640">
        <f t="shared" si="27"/>
        <v>3978</v>
      </c>
      <c r="D640">
        <v>4</v>
      </c>
      <c r="E640">
        <f t="shared" si="28"/>
        <v>15912</v>
      </c>
      <c r="F640" s="6" cm="1">
        <f t="array" ref="F640">_xlfn.IFS(G640=1,E640*$Q$2/1000,H640=1,$Q$3*E640/1000)</f>
        <v>128.0916</v>
      </c>
      <c r="G640">
        <v>0</v>
      </c>
      <c r="H640">
        <v>1</v>
      </c>
      <c r="I640">
        <v>1</v>
      </c>
      <c r="J640">
        <v>0</v>
      </c>
      <c r="K640">
        <v>0</v>
      </c>
      <c r="L640">
        <v>0</v>
      </c>
      <c r="M640">
        <f t="shared" si="29"/>
        <v>1</v>
      </c>
    </row>
    <row r="641" spans="1:13" x14ac:dyDescent="0.25">
      <c r="A641" s="8">
        <v>32</v>
      </c>
      <c r="B641" s="8">
        <v>65</v>
      </c>
      <c r="C641">
        <f t="shared" si="27"/>
        <v>2080</v>
      </c>
      <c r="D641">
        <v>4</v>
      </c>
      <c r="E641">
        <f t="shared" si="28"/>
        <v>8320</v>
      </c>
      <c r="F641" s="6" cm="1">
        <f t="array" ref="F641">_xlfn.IFS(G641=1,E641*$Q$2/1000,H641=1,$Q$3*E641/1000)</f>
        <v>66.975999999999999</v>
      </c>
      <c r="G641">
        <v>0</v>
      </c>
      <c r="H641">
        <v>1</v>
      </c>
      <c r="I641">
        <v>1</v>
      </c>
      <c r="J641">
        <v>0</v>
      </c>
      <c r="K641">
        <v>0</v>
      </c>
      <c r="L641">
        <v>0</v>
      </c>
      <c r="M641">
        <f t="shared" si="29"/>
        <v>1</v>
      </c>
    </row>
    <row r="642" spans="1:13" x14ac:dyDescent="0.25">
      <c r="A642" s="8">
        <v>16</v>
      </c>
      <c r="B642" s="8">
        <v>35</v>
      </c>
      <c r="C642">
        <f t="shared" si="27"/>
        <v>560</v>
      </c>
      <c r="D642">
        <v>4</v>
      </c>
      <c r="E642">
        <f t="shared" si="28"/>
        <v>2240</v>
      </c>
      <c r="F642" s="6" cm="1">
        <f t="array" ref="F642">_xlfn.IFS(G642=1,E642*$Q$2/1000,H642=1,$Q$3*E642/1000)</f>
        <v>18.032</v>
      </c>
      <c r="G642">
        <v>0</v>
      </c>
      <c r="H642">
        <v>1</v>
      </c>
      <c r="I642">
        <v>1</v>
      </c>
      <c r="J642">
        <v>0</v>
      </c>
      <c r="K642">
        <v>0</v>
      </c>
      <c r="L642">
        <v>0</v>
      </c>
      <c r="M642">
        <f t="shared" si="29"/>
        <v>1</v>
      </c>
    </row>
    <row r="643" spans="1:13" x14ac:dyDescent="0.25">
      <c r="A643" s="8">
        <v>38</v>
      </c>
      <c r="B643" s="8">
        <v>12</v>
      </c>
      <c r="C643">
        <f t="shared" ref="C643:C706" si="30">A643*B643</f>
        <v>456</v>
      </c>
      <c r="D643">
        <v>4</v>
      </c>
      <c r="E643">
        <f t="shared" ref="E643:E706" si="31">C643*D643</f>
        <v>1824</v>
      </c>
      <c r="F643" s="6" cm="1">
        <f t="array" ref="F643">_xlfn.IFS(G643=1,E643*$Q$2/1000,H643=1,$Q$3*E643/1000)</f>
        <v>14.683200000000001</v>
      </c>
      <c r="G643">
        <v>0</v>
      </c>
      <c r="H643">
        <v>1</v>
      </c>
      <c r="I643">
        <v>1</v>
      </c>
      <c r="J643">
        <v>0</v>
      </c>
      <c r="K643">
        <v>0</v>
      </c>
      <c r="L643">
        <v>0</v>
      </c>
      <c r="M643">
        <f t="shared" ref="M643:M706" si="32">SUM(I643:L643)</f>
        <v>1</v>
      </c>
    </row>
    <row r="644" spans="1:13" x14ac:dyDescent="0.25">
      <c r="A644" s="8">
        <v>31</v>
      </c>
      <c r="B644" s="8">
        <v>89</v>
      </c>
      <c r="C644">
        <f t="shared" si="30"/>
        <v>2759</v>
      </c>
      <c r="D644">
        <v>4</v>
      </c>
      <c r="E644">
        <f t="shared" si="31"/>
        <v>11036</v>
      </c>
      <c r="F644" s="6" cm="1">
        <f t="array" ref="F644">_xlfn.IFS(G644=1,E644*$Q$2/1000,H644=1,$Q$3*E644/1000)</f>
        <v>88.839799999999997</v>
      </c>
      <c r="G644">
        <v>0</v>
      </c>
      <c r="H644">
        <v>1</v>
      </c>
      <c r="I644">
        <v>1</v>
      </c>
      <c r="J644">
        <v>0</v>
      </c>
      <c r="K644">
        <v>0</v>
      </c>
      <c r="L644">
        <v>0</v>
      </c>
      <c r="M644">
        <f t="shared" si="32"/>
        <v>1</v>
      </c>
    </row>
    <row r="645" spans="1:13" x14ac:dyDescent="0.25">
      <c r="A645" s="8">
        <v>24</v>
      </c>
      <c r="B645" s="8">
        <v>78</v>
      </c>
      <c r="C645">
        <f t="shared" si="30"/>
        <v>1872</v>
      </c>
      <c r="D645">
        <v>4</v>
      </c>
      <c r="E645">
        <f t="shared" si="31"/>
        <v>7488</v>
      </c>
      <c r="F645" s="6" cm="1">
        <f t="array" ref="F645">_xlfn.IFS(G645=1,E645*$Q$2/1000,H645=1,$Q$3*E645/1000)</f>
        <v>60.278400000000012</v>
      </c>
      <c r="G645">
        <v>0</v>
      </c>
      <c r="H645">
        <v>1</v>
      </c>
      <c r="I645">
        <v>1</v>
      </c>
      <c r="J645">
        <v>0</v>
      </c>
      <c r="K645">
        <v>0</v>
      </c>
      <c r="L645">
        <v>0</v>
      </c>
      <c r="M645">
        <f t="shared" si="32"/>
        <v>1</v>
      </c>
    </row>
    <row r="646" spans="1:13" x14ac:dyDescent="0.25">
      <c r="A646" s="8">
        <v>40</v>
      </c>
      <c r="B646" s="8">
        <v>45</v>
      </c>
      <c r="C646">
        <f t="shared" si="30"/>
        <v>1800</v>
      </c>
      <c r="D646">
        <v>4</v>
      </c>
      <c r="E646">
        <f t="shared" si="31"/>
        <v>7200</v>
      </c>
      <c r="F646" s="6" cm="1">
        <f t="array" ref="F646">_xlfn.IFS(G646=1,E646*$Q$2/1000,H646=1,$Q$3*E646/1000)</f>
        <v>57.960000000000008</v>
      </c>
      <c r="G646">
        <v>0</v>
      </c>
      <c r="H646">
        <v>1</v>
      </c>
      <c r="I646">
        <v>1</v>
      </c>
      <c r="J646">
        <v>0</v>
      </c>
      <c r="K646">
        <v>0</v>
      </c>
      <c r="L646">
        <v>0</v>
      </c>
      <c r="M646">
        <f t="shared" si="32"/>
        <v>1</v>
      </c>
    </row>
    <row r="647" spans="1:13" x14ac:dyDescent="0.25">
      <c r="A647" s="8">
        <v>27</v>
      </c>
      <c r="B647" s="8">
        <v>65</v>
      </c>
      <c r="C647">
        <f t="shared" si="30"/>
        <v>1755</v>
      </c>
      <c r="D647">
        <v>4</v>
      </c>
      <c r="E647">
        <f t="shared" si="31"/>
        <v>7020</v>
      </c>
      <c r="F647" s="6" cm="1">
        <f t="array" ref="F647">_xlfn.IFS(G647=1,E647*$Q$2/1000,H647=1,$Q$3*E647/1000)</f>
        <v>56.51100000000001</v>
      </c>
      <c r="G647">
        <v>0</v>
      </c>
      <c r="H647">
        <v>1</v>
      </c>
      <c r="I647">
        <v>1</v>
      </c>
      <c r="J647">
        <v>0</v>
      </c>
      <c r="K647">
        <v>0</v>
      </c>
      <c r="L647">
        <v>0</v>
      </c>
      <c r="M647">
        <f t="shared" si="32"/>
        <v>1</v>
      </c>
    </row>
    <row r="648" spans="1:13" x14ac:dyDescent="0.25">
      <c r="A648" s="8">
        <v>27</v>
      </c>
      <c r="B648" s="8">
        <v>18</v>
      </c>
      <c r="C648">
        <f t="shared" si="30"/>
        <v>486</v>
      </c>
      <c r="D648">
        <v>4</v>
      </c>
      <c r="E648">
        <f t="shared" si="31"/>
        <v>1944</v>
      </c>
      <c r="F648" s="6" cm="1">
        <f t="array" ref="F648">_xlfn.IFS(G648=1,E648*$Q$2/1000,H648=1,$Q$3*E648/1000)</f>
        <v>15.6492</v>
      </c>
      <c r="G648">
        <v>0</v>
      </c>
      <c r="H648">
        <v>1</v>
      </c>
      <c r="I648">
        <v>1</v>
      </c>
      <c r="J648">
        <v>0</v>
      </c>
      <c r="K648">
        <v>0</v>
      </c>
      <c r="L648">
        <v>0</v>
      </c>
      <c r="M648">
        <f t="shared" si="32"/>
        <v>1</v>
      </c>
    </row>
    <row r="649" spans="1:13" x14ac:dyDescent="0.25">
      <c r="A649" s="8">
        <v>32</v>
      </c>
      <c r="B649" s="8">
        <v>65</v>
      </c>
      <c r="C649">
        <f t="shared" si="30"/>
        <v>2080</v>
      </c>
      <c r="D649">
        <v>4</v>
      </c>
      <c r="E649">
        <f t="shared" si="31"/>
        <v>8320</v>
      </c>
      <c r="F649" s="6" cm="1">
        <f t="array" ref="F649">_xlfn.IFS(G649=1,E649*$Q$2/1000,H649=1,$Q$3*E649/1000)</f>
        <v>66.975999999999999</v>
      </c>
      <c r="G649">
        <v>0</v>
      </c>
      <c r="H649">
        <v>1</v>
      </c>
      <c r="I649">
        <v>1</v>
      </c>
      <c r="J649">
        <v>0</v>
      </c>
      <c r="K649">
        <v>0</v>
      </c>
      <c r="L649">
        <v>0</v>
      </c>
      <c r="M649">
        <f t="shared" si="32"/>
        <v>1</v>
      </c>
    </row>
    <row r="650" spans="1:13" x14ac:dyDescent="0.25">
      <c r="A650" s="8">
        <v>26</v>
      </c>
      <c r="B650" s="8">
        <v>13</v>
      </c>
      <c r="C650">
        <f t="shared" si="30"/>
        <v>338</v>
      </c>
      <c r="D650">
        <v>4</v>
      </c>
      <c r="E650">
        <f t="shared" si="31"/>
        <v>1352</v>
      </c>
      <c r="F650" s="6" cm="1">
        <f t="array" ref="F650">_xlfn.IFS(G650=1,E650*$Q$2/1000,H650=1,$Q$3*E650/1000)</f>
        <v>10.883599999999999</v>
      </c>
      <c r="G650">
        <v>0</v>
      </c>
      <c r="H650">
        <v>1</v>
      </c>
      <c r="I650">
        <v>1</v>
      </c>
      <c r="J650">
        <v>0</v>
      </c>
      <c r="K650">
        <v>0</v>
      </c>
      <c r="L650">
        <v>0</v>
      </c>
      <c r="M650">
        <f t="shared" si="32"/>
        <v>1</v>
      </c>
    </row>
    <row r="651" spans="1:13" x14ac:dyDescent="0.25">
      <c r="A651" s="8">
        <v>43</v>
      </c>
      <c r="B651" s="8">
        <v>98</v>
      </c>
      <c r="C651">
        <f t="shared" si="30"/>
        <v>4214</v>
      </c>
      <c r="D651">
        <v>4</v>
      </c>
      <c r="E651">
        <f t="shared" si="31"/>
        <v>16856</v>
      </c>
      <c r="F651" s="6" cm="1">
        <f t="array" ref="F651">_xlfn.IFS(G651=1,E651*$Q$2/1000,H651=1,$Q$3*E651/1000)</f>
        <v>135.69080000000002</v>
      </c>
      <c r="G651">
        <v>0</v>
      </c>
      <c r="H651">
        <v>1</v>
      </c>
      <c r="I651">
        <v>1</v>
      </c>
      <c r="J651">
        <v>0</v>
      </c>
      <c r="K651">
        <v>0</v>
      </c>
      <c r="L651">
        <v>0</v>
      </c>
      <c r="M651">
        <f t="shared" si="32"/>
        <v>1</v>
      </c>
    </row>
    <row r="652" spans="1:13" x14ac:dyDescent="0.25">
      <c r="A652" s="8">
        <v>21</v>
      </c>
      <c r="B652" s="8">
        <v>32</v>
      </c>
      <c r="C652">
        <f t="shared" si="30"/>
        <v>672</v>
      </c>
      <c r="D652">
        <v>4</v>
      </c>
      <c r="E652">
        <f t="shared" si="31"/>
        <v>2688</v>
      </c>
      <c r="F652" s="6" cm="1">
        <f t="array" ref="F652">_xlfn.IFS(G652=1,E652*$Q$2/1000,H652=1,$Q$3*E652/1000)</f>
        <v>21.638400000000001</v>
      </c>
      <c r="G652">
        <v>0</v>
      </c>
      <c r="H652">
        <v>1</v>
      </c>
      <c r="I652">
        <v>1</v>
      </c>
      <c r="J652">
        <v>0</v>
      </c>
      <c r="K652">
        <v>0</v>
      </c>
      <c r="L652">
        <v>0</v>
      </c>
      <c r="M652">
        <f t="shared" si="32"/>
        <v>1</v>
      </c>
    </row>
    <row r="653" spans="1:13" x14ac:dyDescent="0.25">
      <c r="A653" s="8">
        <v>27</v>
      </c>
      <c r="B653" s="8">
        <v>67</v>
      </c>
      <c r="C653">
        <f t="shared" si="30"/>
        <v>1809</v>
      </c>
      <c r="D653">
        <v>4</v>
      </c>
      <c r="E653">
        <f t="shared" si="31"/>
        <v>7236</v>
      </c>
      <c r="F653" s="6" cm="1">
        <f t="array" ref="F653">_xlfn.IFS(G653=1,E653*$Q$2/1000,H653=1,$Q$3*E653/1000)</f>
        <v>58.2498</v>
      </c>
      <c r="G653">
        <v>0</v>
      </c>
      <c r="H653">
        <v>1</v>
      </c>
      <c r="I653">
        <v>1</v>
      </c>
      <c r="J653">
        <v>0</v>
      </c>
      <c r="K653">
        <v>0</v>
      </c>
      <c r="L653">
        <v>0</v>
      </c>
      <c r="M653">
        <f t="shared" si="32"/>
        <v>1</v>
      </c>
    </row>
    <row r="654" spans="1:13" x14ac:dyDescent="0.25">
      <c r="A654" s="8">
        <v>11</v>
      </c>
      <c r="B654" s="8">
        <v>19</v>
      </c>
      <c r="C654">
        <f t="shared" si="30"/>
        <v>209</v>
      </c>
      <c r="D654">
        <v>4</v>
      </c>
      <c r="E654">
        <f t="shared" si="31"/>
        <v>836</v>
      </c>
      <c r="F654" s="6" cm="1">
        <f t="array" ref="F654">_xlfn.IFS(G654=1,E654*$Q$2/1000,H654=1,$Q$3*E654/1000)</f>
        <v>6.7298</v>
      </c>
      <c r="G654">
        <v>0</v>
      </c>
      <c r="H654">
        <v>1</v>
      </c>
      <c r="I654">
        <v>1</v>
      </c>
      <c r="J654">
        <v>0</v>
      </c>
      <c r="K654">
        <v>0</v>
      </c>
      <c r="L654">
        <v>0</v>
      </c>
      <c r="M654">
        <f t="shared" si="32"/>
        <v>1</v>
      </c>
    </row>
    <row r="655" spans="1:13" x14ac:dyDescent="0.25">
      <c r="A655" s="8">
        <v>17</v>
      </c>
      <c r="B655" s="8">
        <v>38</v>
      </c>
      <c r="C655">
        <f t="shared" si="30"/>
        <v>646</v>
      </c>
      <c r="D655">
        <v>4</v>
      </c>
      <c r="E655">
        <f t="shared" si="31"/>
        <v>2584</v>
      </c>
      <c r="F655" s="6" cm="1">
        <f t="array" ref="F655">_xlfn.IFS(G655=1,E655*$Q$2/1000,H655=1,$Q$3*E655/1000)</f>
        <v>20.801200000000001</v>
      </c>
      <c r="G655">
        <v>0</v>
      </c>
      <c r="H655">
        <v>1</v>
      </c>
      <c r="I655">
        <v>1</v>
      </c>
      <c r="J655">
        <v>0</v>
      </c>
      <c r="K655">
        <v>0</v>
      </c>
      <c r="L655">
        <v>0</v>
      </c>
      <c r="M655">
        <f t="shared" si="32"/>
        <v>1</v>
      </c>
    </row>
    <row r="656" spans="1:13" x14ac:dyDescent="0.25">
      <c r="A656" s="8">
        <v>15</v>
      </c>
      <c r="B656" s="8">
        <v>37</v>
      </c>
      <c r="C656">
        <f t="shared" si="30"/>
        <v>555</v>
      </c>
      <c r="D656">
        <v>4</v>
      </c>
      <c r="E656">
        <f t="shared" si="31"/>
        <v>2220</v>
      </c>
      <c r="F656" s="6" cm="1">
        <f t="array" ref="F656">_xlfn.IFS(G656=1,E656*$Q$2/1000,H656=1,$Q$3*E656/1000)</f>
        <v>17.870999999999999</v>
      </c>
      <c r="G656">
        <v>0</v>
      </c>
      <c r="H656">
        <v>1</v>
      </c>
      <c r="I656">
        <v>1</v>
      </c>
      <c r="J656">
        <v>0</v>
      </c>
      <c r="K656">
        <v>0</v>
      </c>
      <c r="L656">
        <v>0</v>
      </c>
      <c r="M656">
        <f t="shared" si="32"/>
        <v>1</v>
      </c>
    </row>
    <row r="657" spans="1:13" x14ac:dyDescent="0.25">
      <c r="A657" s="8">
        <v>16</v>
      </c>
      <c r="B657" s="8">
        <v>89</v>
      </c>
      <c r="C657">
        <f t="shared" si="30"/>
        <v>1424</v>
      </c>
      <c r="D657">
        <v>4</v>
      </c>
      <c r="E657">
        <f t="shared" si="31"/>
        <v>5696</v>
      </c>
      <c r="F657" s="6" cm="1">
        <f t="array" ref="F657">_xlfn.IFS(G657=1,E657*$Q$2/1000,H657=1,$Q$3*E657/1000)</f>
        <v>45.852800000000002</v>
      </c>
      <c r="G657">
        <v>0</v>
      </c>
      <c r="H657">
        <v>1</v>
      </c>
      <c r="I657">
        <v>1</v>
      </c>
      <c r="J657">
        <v>0</v>
      </c>
      <c r="K657">
        <v>0</v>
      </c>
      <c r="L657">
        <v>0</v>
      </c>
      <c r="M657">
        <f t="shared" si="32"/>
        <v>1</v>
      </c>
    </row>
    <row r="658" spans="1:13" x14ac:dyDescent="0.25">
      <c r="A658" s="8">
        <v>10</v>
      </c>
      <c r="B658" s="8">
        <v>78</v>
      </c>
      <c r="C658">
        <f t="shared" si="30"/>
        <v>780</v>
      </c>
      <c r="D658">
        <v>4</v>
      </c>
      <c r="E658">
        <f t="shared" si="31"/>
        <v>3120</v>
      </c>
      <c r="F658" s="6" cm="1">
        <f t="array" ref="F658">_xlfn.IFS(G658=1,E658*$Q$2/1000,H658=1,$Q$3*E658/1000)</f>
        <v>25.116000000000003</v>
      </c>
      <c r="G658">
        <v>0</v>
      </c>
      <c r="H658">
        <v>1</v>
      </c>
      <c r="I658">
        <v>1</v>
      </c>
      <c r="J658">
        <v>0</v>
      </c>
      <c r="K658">
        <v>0</v>
      </c>
      <c r="L658">
        <v>0</v>
      </c>
      <c r="M658">
        <f t="shared" si="32"/>
        <v>1</v>
      </c>
    </row>
    <row r="659" spans="1:13" x14ac:dyDescent="0.25">
      <c r="A659" s="8">
        <v>50</v>
      </c>
      <c r="B659" s="8">
        <v>45</v>
      </c>
      <c r="C659">
        <f t="shared" si="30"/>
        <v>2250</v>
      </c>
      <c r="D659">
        <v>4</v>
      </c>
      <c r="E659">
        <f t="shared" si="31"/>
        <v>9000</v>
      </c>
      <c r="F659" s="6" cm="1">
        <f t="array" ref="F659">_xlfn.IFS(G659=1,E659*$Q$2/1000,H659=1,$Q$3*E659/1000)</f>
        <v>72.45</v>
      </c>
      <c r="G659">
        <v>0</v>
      </c>
      <c r="H659">
        <v>1</v>
      </c>
      <c r="I659">
        <v>1</v>
      </c>
      <c r="J659">
        <v>0</v>
      </c>
      <c r="K659">
        <v>0</v>
      </c>
      <c r="L659">
        <v>0</v>
      </c>
      <c r="M659">
        <f t="shared" si="32"/>
        <v>1</v>
      </c>
    </row>
    <row r="660" spans="1:13" x14ac:dyDescent="0.25">
      <c r="A660" s="8">
        <v>14</v>
      </c>
      <c r="B660" s="8">
        <v>65</v>
      </c>
      <c r="C660">
        <f t="shared" si="30"/>
        <v>910</v>
      </c>
      <c r="D660">
        <v>4</v>
      </c>
      <c r="E660">
        <f t="shared" si="31"/>
        <v>3640</v>
      </c>
      <c r="F660" s="6" cm="1">
        <f t="array" ref="F660">_xlfn.IFS(G660=1,E660*$Q$2/1000,H660=1,$Q$3*E660/1000)</f>
        <v>29.302000000000003</v>
      </c>
      <c r="G660">
        <v>0</v>
      </c>
      <c r="H660">
        <v>1</v>
      </c>
      <c r="I660">
        <v>1</v>
      </c>
      <c r="J660">
        <v>0</v>
      </c>
      <c r="K660">
        <v>0</v>
      </c>
      <c r="L660">
        <v>0</v>
      </c>
      <c r="M660">
        <f t="shared" si="32"/>
        <v>1</v>
      </c>
    </row>
    <row r="661" spans="1:13" x14ac:dyDescent="0.25">
      <c r="A661" s="8">
        <v>20</v>
      </c>
      <c r="B661" s="8">
        <v>18</v>
      </c>
      <c r="C661">
        <f t="shared" si="30"/>
        <v>360</v>
      </c>
      <c r="D661">
        <v>4</v>
      </c>
      <c r="E661">
        <f t="shared" si="31"/>
        <v>1440</v>
      </c>
      <c r="F661" s="6" cm="1">
        <f t="array" ref="F661">_xlfn.IFS(G661=1,E661*$Q$2/1000,H661=1,$Q$3*E661/1000)</f>
        <v>11.592000000000002</v>
      </c>
      <c r="G661">
        <v>0</v>
      </c>
      <c r="H661">
        <v>1</v>
      </c>
      <c r="I661">
        <v>1</v>
      </c>
      <c r="J661">
        <v>0</v>
      </c>
      <c r="K661">
        <v>0</v>
      </c>
      <c r="L661">
        <v>0</v>
      </c>
      <c r="M661">
        <f t="shared" si="32"/>
        <v>1</v>
      </c>
    </row>
    <row r="662" spans="1:13" x14ac:dyDescent="0.25">
      <c r="A662" s="8">
        <v>55</v>
      </c>
      <c r="B662" s="8">
        <v>65</v>
      </c>
      <c r="C662">
        <f t="shared" si="30"/>
        <v>3575</v>
      </c>
      <c r="D662">
        <v>4</v>
      </c>
      <c r="E662">
        <f t="shared" si="31"/>
        <v>14300</v>
      </c>
      <c r="F662" s="6" cm="1">
        <f t="array" ref="F662">_xlfn.IFS(G662=1,E662*$Q$2/1000,H662=1,$Q$3*E662/1000)</f>
        <v>115.11500000000001</v>
      </c>
      <c r="G662">
        <v>0</v>
      </c>
      <c r="H662">
        <v>1</v>
      </c>
      <c r="I662">
        <v>1</v>
      </c>
      <c r="J662">
        <v>0</v>
      </c>
      <c r="K662">
        <v>0</v>
      </c>
      <c r="L662">
        <v>0</v>
      </c>
      <c r="M662">
        <f t="shared" si="32"/>
        <v>1</v>
      </c>
    </row>
    <row r="663" spans="1:13" x14ac:dyDescent="0.25">
      <c r="A663" s="8">
        <v>23</v>
      </c>
      <c r="B663" s="8">
        <v>13</v>
      </c>
      <c r="C663">
        <f t="shared" si="30"/>
        <v>299</v>
      </c>
      <c r="D663">
        <v>4</v>
      </c>
      <c r="E663">
        <f t="shared" si="31"/>
        <v>1196</v>
      </c>
      <c r="F663" s="6" cm="1">
        <f t="array" ref="F663">_xlfn.IFS(G663=1,E663*$Q$2/1000,H663=1,$Q$3*E663/1000)</f>
        <v>9.6278000000000006</v>
      </c>
      <c r="G663">
        <v>0</v>
      </c>
      <c r="H663">
        <v>1</v>
      </c>
      <c r="I663">
        <v>1</v>
      </c>
      <c r="J663">
        <v>0</v>
      </c>
      <c r="K663">
        <v>0</v>
      </c>
      <c r="L663">
        <v>0</v>
      </c>
      <c r="M663">
        <f t="shared" si="32"/>
        <v>1</v>
      </c>
    </row>
    <row r="664" spans="1:13" x14ac:dyDescent="0.25">
      <c r="A664" s="8">
        <v>9</v>
      </c>
      <c r="B664" s="8">
        <v>98</v>
      </c>
      <c r="C664">
        <f t="shared" si="30"/>
        <v>882</v>
      </c>
      <c r="D664">
        <v>4</v>
      </c>
      <c r="E664">
        <f t="shared" si="31"/>
        <v>3528</v>
      </c>
      <c r="F664" s="6" cm="1">
        <f t="array" ref="F664">_xlfn.IFS(G664=1,E664*$Q$2/1000,H664=1,$Q$3*E664/1000)</f>
        <v>28.400400000000001</v>
      </c>
      <c r="G664">
        <v>0</v>
      </c>
      <c r="H664">
        <v>1</v>
      </c>
      <c r="I664">
        <v>1</v>
      </c>
      <c r="J664">
        <v>0</v>
      </c>
      <c r="K664">
        <v>0</v>
      </c>
      <c r="L664">
        <v>0</v>
      </c>
      <c r="M664">
        <f t="shared" si="32"/>
        <v>1</v>
      </c>
    </row>
    <row r="665" spans="1:13" x14ac:dyDescent="0.25">
      <c r="A665" s="8">
        <v>15</v>
      </c>
      <c r="B665" s="8">
        <v>32</v>
      </c>
      <c r="C665">
        <f t="shared" si="30"/>
        <v>480</v>
      </c>
      <c r="D665">
        <v>4</v>
      </c>
      <c r="E665">
        <f t="shared" si="31"/>
        <v>1920</v>
      </c>
      <c r="F665" s="6" cm="1">
        <f t="array" ref="F665">_xlfn.IFS(G665=1,E665*$Q$2/1000,H665=1,$Q$3*E665/1000)</f>
        <v>15.456000000000001</v>
      </c>
      <c r="G665">
        <v>0</v>
      </c>
      <c r="H665">
        <v>1</v>
      </c>
      <c r="I665">
        <v>1</v>
      </c>
      <c r="J665">
        <v>0</v>
      </c>
      <c r="K665">
        <v>0</v>
      </c>
      <c r="L665">
        <v>0</v>
      </c>
      <c r="M665">
        <f t="shared" si="32"/>
        <v>1</v>
      </c>
    </row>
    <row r="666" spans="1:13" x14ac:dyDescent="0.25">
      <c r="A666" s="8">
        <v>17</v>
      </c>
      <c r="B666" s="8">
        <v>67</v>
      </c>
      <c r="C666">
        <f t="shared" si="30"/>
        <v>1139</v>
      </c>
      <c r="D666">
        <v>4</v>
      </c>
      <c r="E666">
        <f t="shared" si="31"/>
        <v>4556</v>
      </c>
      <c r="F666" s="6" cm="1">
        <f t="array" ref="F666">_xlfn.IFS(G666=1,E666*$Q$2/1000,H666=1,$Q$3*E666/1000)</f>
        <v>36.675800000000002</v>
      </c>
      <c r="G666">
        <v>0</v>
      </c>
      <c r="H666">
        <v>1</v>
      </c>
      <c r="I666">
        <v>1</v>
      </c>
      <c r="J666">
        <v>0</v>
      </c>
      <c r="K666">
        <v>0</v>
      </c>
      <c r="L666">
        <v>0</v>
      </c>
      <c r="M666">
        <f t="shared" si="32"/>
        <v>1</v>
      </c>
    </row>
    <row r="667" spans="1:13" x14ac:dyDescent="0.25">
      <c r="A667" s="8">
        <v>22</v>
      </c>
      <c r="B667" s="8">
        <v>19</v>
      </c>
      <c r="C667">
        <f t="shared" si="30"/>
        <v>418</v>
      </c>
      <c r="D667">
        <v>4</v>
      </c>
      <c r="E667">
        <f t="shared" si="31"/>
        <v>1672</v>
      </c>
      <c r="F667" s="6" cm="1">
        <f t="array" ref="F667">_xlfn.IFS(G667=1,E667*$Q$2/1000,H667=1,$Q$3*E667/1000)</f>
        <v>13.4596</v>
      </c>
      <c r="G667">
        <v>0</v>
      </c>
      <c r="H667">
        <v>1</v>
      </c>
      <c r="I667">
        <v>1</v>
      </c>
      <c r="J667">
        <v>0</v>
      </c>
      <c r="K667">
        <v>0</v>
      </c>
      <c r="L667">
        <v>0</v>
      </c>
      <c r="M667">
        <f t="shared" si="32"/>
        <v>1</v>
      </c>
    </row>
    <row r="668" spans="1:13" x14ac:dyDescent="0.25">
      <c r="A668" s="8">
        <v>31</v>
      </c>
      <c r="B668" s="8">
        <v>38</v>
      </c>
      <c r="C668">
        <f t="shared" si="30"/>
        <v>1178</v>
      </c>
      <c r="D668">
        <v>4</v>
      </c>
      <c r="E668">
        <f t="shared" si="31"/>
        <v>4712</v>
      </c>
      <c r="F668" s="6" cm="1">
        <f t="array" ref="F668">_xlfn.IFS(G668=1,E668*$Q$2/1000,H668=1,$Q$3*E668/1000)</f>
        <v>37.931600000000003</v>
      </c>
      <c r="G668">
        <v>0</v>
      </c>
      <c r="H668">
        <v>1</v>
      </c>
      <c r="I668">
        <v>1</v>
      </c>
      <c r="J668">
        <v>0</v>
      </c>
      <c r="K668">
        <v>0</v>
      </c>
      <c r="L668">
        <v>0</v>
      </c>
      <c r="M668">
        <f t="shared" si="32"/>
        <v>1</v>
      </c>
    </row>
    <row r="669" spans="1:13" x14ac:dyDescent="0.25">
      <c r="A669" s="8">
        <v>23</v>
      </c>
      <c r="B669" s="8">
        <v>37</v>
      </c>
      <c r="C669">
        <f t="shared" si="30"/>
        <v>851</v>
      </c>
      <c r="D669">
        <v>4</v>
      </c>
      <c r="E669">
        <f t="shared" si="31"/>
        <v>3404</v>
      </c>
      <c r="F669" s="6" cm="1">
        <f t="array" ref="F669">_xlfn.IFS(G669=1,E669*$Q$2/1000,H669=1,$Q$3*E669/1000)</f>
        <v>27.402200000000001</v>
      </c>
      <c r="G669">
        <v>0</v>
      </c>
      <c r="H669">
        <v>1</v>
      </c>
      <c r="I669">
        <v>1</v>
      </c>
      <c r="J669">
        <v>0</v>
      </c>
      <c r="K669">
        <v>0</v>
      </c>
      <c r="L669">
        <v>0</v>
      </c>
      <c r="M669">
        <f t="shared" si="32"/>
        <v>1</v>
      </c>
    </row>
    <row r="670" spans="1:13" x14ac:dyDescent="0.25">
      <c r="A670" s="8">
        <v>83</v>
      </c>
      <c r="B670" s="8">
        <v>23</v>
      </c>
      <c r="C670">
        <f t="shared" si="30"/>
        <v>1909</v>
      </c>
      <c r="D670">
        <v>4</v>
      </c>
      <c r="E670">
        <f t="shared" si="31"/>
        <v>7636</v>
      </c>
      <c r="F670" s="6" cm="1">
        <f t="array" ref="F670">_xlfn.IFS(G670=1,E670*$Q$2/1000,H670=1,$Q$3*E670/1000)</f>
        <v>61.469800000000006</v>
      </c>
      <c r="G670">
        <v>0</v>
      </c>
      <c r="H670">
        <v>1</v>
      </c>
      <c r="I670">
        <v>1</v>
      </c>
      <c r="J670">
        <v>0</v>
      </c>
      <c r="K670">
        <v>0</v>
      </c>
      <c r="L670">
        <v>0</v>
      </c>
      <c r="M670">
        <f t="shared" si="32"/>
        <v>1</v>
      </c>
    </row>
    <row r="671" spans="1:13" x14ac:dyDescent="0.25">
      <c r="A671" s="8">
        <v>48</v>
      </c>
      <c r="B671" s="8">
        <v>9</v>
      </c>
      <c r="C671">
        <f t="shared" si="30"/>
        <v>432</v>
      </c>
      <c r="D671">
        <v>4</v>
      </c>
      <c r="E671">
        <f t="shared" si="31"/>
        <v>1728</v>
      </c>
      <c r="F671" s="6" cm="1">
        <f t="array" ref="F671">_xlfn.IFS(G671=1,E671*$Q$2/1000,H671=1,$Q$3*E671/1000)</f>
        <v>13.910400000000001</v>
      </c>
      <c r="G671">
        <v>0</v>
      </c>
      <c r="H671">
        <v>1</v>
      </c>
      <c r="I671">
        <v>1</v>
      </c>
      <c r="J671">
        <v>0</v>
      </c>
      <c r="K671">
        <v>0</v>
      </c>
      <c r="L671">
        <v>0</v>
      </c>
      <c r="M671">
        <f t="shared" si="32"/>
        <v>1</v>
      </c>
    </row>
    <row r="672" spans="1:13" x14ac:dyDescent="0.25">
      <c r="A672" s="8">
        <v>39</v>
      </c>
      <c r="B672" s="8">
        <v>28</v>
      </c>
      <c r="C672">
        <f t="shared" si="30"/>
        <v>1092</v>
      </c>
      <c r="D672">
        <v>4</v>
      </c>
      <c r="E672">
        <f t="shared" si="31"/>
        <v>4368</v>
      </c>
      <c r="F672" s="6" cm="1">
        <f t="array" ref="F672">_xlfn.IFS(G672=1,E672*$Q$2/1000,H672=1,$Q$3*E672/1000)</f>
        <v>35.162399999999998</v>
      </c>
      <c r="G672">
        <v>0</v>
      </c>
      <c r="H672">
        <v>1</v>
      </c>
      <c r="I672">
        <v>1</v>
      </c>
      <c r="J672">
        <v>0</v>
      </c>
      <c r="K672">
        <v>0</v>
      </c>
      <c r="L672">
        <v>0</v>
      </c>
      <c r="M672">
        <f t="shared" si="32"/>
        <v>1</v>
      </c>
    </row>
    <row r="673" spans="1:13" x14ac:dyDescent="0.25">
      <c r="A673" s="8">
        <v>51</v>
      </c>
      <c r="B673" s="8">
        <v>38</v>
      </c>
      <c r="C673">
        <f t="shared" si="30"/>
        <v>1938</v>
      </c>
      <c r="D673">
        <v>4</v>
      </c>
      <c r="E673">
        <f t="shared" si="31"/>
        <v>7752</v>
      </c>
      <c r="F673" s="6" cm="1">
        <f t="array" ref="F673">_xlfn.IFS(G673=1,E673*$Q$2/1000,H673=1,$Q$3*E673/1000)</f>
        <v>62.403600000000004</v>
      </c>
      <c r="G673">
        <v>0</v>
      </c>
      <c r="H673">
        <v>1</v>
      </c>
      <c r="I673">
        <v>1</v>
      </c>
      <c r="J673">
        <v>0</v>
      </c>
      <c r="K673">
        <v>0</v>
      </c>
      <c r="L673">
        <v>0</v>
      </c>
      <c r="M673">
        <f t="shared" si="32"/>
        <v>1</v>
      </c>
    </row>
    <row r="674" spans="1:13" x14ac:dyDescent="0.25">
      <c r="A674" s="8">
        <v>32</v>
      </c>
      <c r="B674" s="8">
        <v>44</v>
      </c>
      <c r="C674">
        <f t="shared" si="30"/>
        <v>1408</v>
      </c>
      <c r="D674">
        <v>4</v>
      </c>
      <c r="E674">
        <f t="shared" si="31"/>
        <v>5632</v>
      </c>
      <c r="F674" s="6" cm="1">
        <f t="array" ref="F674">_xlfn.IFS(G674=1,E674*$Q$2/1000,H674=1,$Q$3*E674/1000)</f>
        <v>45.337600000000009</v>
      </c>
      <c r="G674">
        <v>0</v>
      </c>
      <c r="H674">
        <v>1</v>
      </c>
      <c r="I674">
        <v>1</v>
      </c>
      <c r="J674">
        <v>0</v>
      </c>
      <c r="K674">
        <v>0</v>
      </c>
      <c r="L674">
        <v>0</v>
      </c>
      <c r="M674">
        <f t="shared" si="32"/>
        <v>1</v>
      </c>
    </row>
    <row r="675" spans="1:13" x14ac:dyDescent="0.25">
      <c r="A675" s="8">
        <v>16</v>
      </c>
      <c r="B675" s="8">
        <v>46</v>
      </c>
      <c r="C675">
        <f t="shared" si="30"/>
        <v>736</v>
      </c>
      <c r="D675">
        <v>4</v>
      </c>
      <c r="E675">
        <f t="shared" si="31"/>
        <v>2944</v>
      </c>
      <c r="F675" s="6" cm="1">
        <f t="array" ref="F675">_xlfn.IFS(G675=1,E675*$Q$2/1000,H675=1,$Q$3*E675/1000)</f>
        <v>23.699200000000001</v>
      </c>
      <c r="G675">
        <v>0</v>
      </c>
      <c r="H675">
        <v>1</v>
      </c>
      <c r="I675">
        <v>1</v>
      </c>
      <c r="J675">
        <v>0</v>
      </c>
      <c r="K675">
        <v>0</v>
      </c>
      <c r="L675">
        <v>0</v>
      </c>
      <c r="M675">
        <f t="shared" si="32"/>
        <v>1</v>
      </c>
    </row>
    <row r="676" spans="1:13" x14ac:dyDescent="0.25">
      <c r="A676" s="8">
        <v>38</v>
      </c>
      <c r="B676" s="8">
        <v>65</v>
      </c>
      <c r="C676">
        <f t="shared" si="30"/>
        <v>2470</v>
      </c>
      <c r="D676">
        <v>4</v>
      </c>
      <c r="E676">
        <f t="shared" si="31"/>
        <v>9880</v>
      </c>
      <c r="F676" s="6" cm="1">
        <f t="array" ref="F676">_xlfn.IFS(G676=1,E676*$Q$2/1000,H676=1,$Q$3*E676/1000)</f>
        <v>79.534000000000006</v>
      </c>
      <c r="G676">
        <v>0</v>
      </c>
      <c r="H676">
        <v>1</v>
      </c>
      <c r="I676">
        <v>1</v>
      </c>
      <c r="J676">
        <v>0</v>
      </c>
      <c r="K676">
        <v>0</v>
      </c>
      <c r="L676">
        <v>0</v>
      </c>
      <c r="M676">
        <f t="shared" si="32"/>
        <v>1</v>
      </c>
    </row>
    <row r="677" spans="1:13" x14ac:dyDescent="0.25">
      <c r="A677" s="8">
        <v>31</v>
      </c>
      <c r="B677" s="8">
        <v>32</v>
      </c>
      <c r="C677">
        <f t="shared" si="30"/>
        <v>992</v>
      </c>
      <c r="D677">
        <v>4</v>
      </c>
      <c r="E677">
        <f t="shared" si="31"/>
        <v>3968</v>
      </c>
      <c r="F677" s="6" cm="1">
        <f t="array" ref="F677">_xlfn.IFS(G677=1,E677*$Q$2/1000,H677=1,$Q$3*E677/1000)</f>
        <v>31.942400000000003</v>
      </c>
      <c r="G677">
        <v>0</v>
      </c>
      <c r="H677">
        <v>1</v>
      </c>
      <c r="I677">
        <v>1</v>
      </c>
      <c r="J677">
        <v>0</v>
      </c>
      <c r="K677">
        <v>0</v>
      </c>
      <c r="L677">
        <v>0</v>
      </c>
      <c r="M677">
        <f t="shared" si="32"/>
        <v>1</v>
      </c>
    </row>
    <row r="678" spans="1:13" x14ac:dyDescent="0.25">
      <c r="A678" s="8">
        <v>24</v>
      </c>
      <c r="B678" s="8">
        <v>12</v>
      </c>
      <c r="C678">
        <f t="shared" si="30"/>
        <v>288</v>
      </c>
      <c r="D678">
        <v>4</v>
      </c>
      <c r="E678">
        <f t="shared" si="31"/>
        <v>1152</v>
      </c>
      <c r="F678" s="6" cm="1">
        <f t="array" ref="F678">_xlfn.IFS(G678=1,E678*$Q$2/1000,H678=1,$Q$3*E678/1000)</f>
        <v>9.2736000000000001</v>
      </c>
      <c r="G678">
        <v>0</v>
      </c>
      <c r="H678">
        <v>1</v>
      </c>
      <c r="I678">
        <v>1</v>
      </c>
      <c r="J678">
        <v>0</v>
      </c>
      <c r="K678">
        <v>0</v>
      </c>
      <c r="L678">
        <v>0</v>
      </c>
      <c r="M678">
        <f t="shared" si="32"/>
        <v>1</v>
      </c>
    </row>
    <row r="679" spans="1:13" x14ac:dyDescent="0.25">
      <c r="A679" s="8">
        <v>40</v>
      </c>
      <c r="B679" s="8">
        <v>78</v>
      </c>
      <c r="C679">
        <f t="shared" si="30"/>
        <v>3120</v>
      </c>
      <c r="D679">
        <v>4</v>
      </c>
      <c r="E679">
        <f t="shared" si="31"/>
        <v>12480</v>
      </c>
      <c r="F679" s="6" cm="1">
        <f t="array" ref="F679">_xlfn.IFS(G679=1,E679*$Q$2/1000,H679=1,$Q$3*E679/1000)</f>
        <v>100.46400000000001</v>
      </c>
      <c r="G679">
        <v>0</v>
      </c>
      <c r="H679">
        <v>1</v>
      </c>
      <c r="I679">
        <v>1</v>
      </c>
      <c r="J679">
        <v>0</v>
      </c>
      <c r="K679">
        <v>0</v>
      </c>
      <c r="L679">
        <v>0</v>
      </c>
      <c r="M679">
        <f t="shared" si="32"/>
        <v>1</v>
      </c>
    </row>
    <row r="680" spans="1:13" x14ac:dyDescent="0.25">
      <c r="A680" s="8">
        <v>27</v>
      </c>
      <c r="B680" s="8">
        <v>65</v>
      </c>
      <c r="C680">
        <f t="shared" si="30"/>
        <v>1755</v>
      </c>
      <c r="D680">
        <v>4</v>
      </c>
      <c r="E680">
        <f t="shared" si="31"/>
        <v>7020</v>
      </c>
      <c r="F680" s="6" cm="1">
        <f t="array" ref="F680">_xlfn.IFS(G680=1,E680*$Q$2/1000,H680=1,$Q$3*E680/1000)</f>
        <v>56.51100000000001</v>
      </c>
      <c r="G680">
        <v>0</v>
      </c>
      <c r="H680">
        <v>1</v>
      </c>
      <c r="I680">
        <v>1</v>
      </c>
      <c r="J680">
        <v>0</v>
      </c>
      <c r="K680">
        <v>0</v>
      </c>
      <c r="L680">
        <v>0</v>
      </c>
      <c r="M680">
        <f t="shared" si="32"/>
        <v>1</v>
      </c>
    </row>
    <row r="681" spans="1:13" x14ac:dyDescent="0.25">
      <c r="A681" s="8">
        <v>27</v>
      </c>
      <c r="B681" s="8">
        <v>35</v>
      </c>
      <c r="C681">
        <f t="shared" si="30"/>
        <v>945</v>
      </c>
      <c r="D681">
        <v>4</v>
      </c>
      <c r="E681">
        <f t="shared" si="31"/>
        <v>3780</v>
      </c>
      <c r="F681" s="6" cm="1">
        <f t="array" ref="F681">_xlfn.IFS(G681=1,E681*$Q$2/1000,H681=1,$Q$3*E681/1000)</f>
        <v>30.429000000000002</v>
      </c>
      <c r="G681">
        <v>0</v>
      </c>
      <c r="H681">
        <v>1</v>
      </c>
      <c r="I681">
        <v>1</v>
      </c>
      <c r="J681">
        <v>0</v>
      </c>
      <c r="K681">
        <v>0</v>
      </c>
      <c r="L681">
        <v>0</v>
      </c>
      <c r="M681">
        <f t="shared" si="32"/>
        <v>1</v>
      </c>
    </row>
    <row r="682" spans="1:13" x14ac:dyDescent="0.25">
      <c r="A682" s="8">
        <v>32</v>
      </c>
      <c r="B682" s="8">
        <v>12</v>
      </c>
      <c r="C682">
        <f t="shared" si="30"/>
        <v>384</v>
      </c>
      <c r="D682">
        <v>4</v>
      </c>
      <c r="E682">
        <f t="shared" si="31"/>
        <v>1536</v>
      </c>
      <c r="F682" s="6" cm="1">
        <f t="array" ref="F682">_xlfn.IFS(G682=1,E682*$Q$2/1000,H682=1,$Q$3*E682/1000)</f>
        <v>12.364800000000001</v>
      </c>
      <c r="G682">
        <v>0</v>
      </c>
      <c r="H682">
        <v>1</v>
      </c>
      <c r="I682">
        <v>1</v>
      </c>
      <c r="J682">
        <v>0</v>
      </c>
      <c r="K682">
        <v>0</v>
      </c>
      <c r="L682">
        <v>0</v>
      </c>
      <c r="M682">
        <f t="shared" si="32"/>
        <v>1</v>
      </c>
    </row>
    <row r="683" spans="1:13" x14ac:dyDescent="0.25">
      <c r="A683" s="8">
        <v>26</v>
      </c>
      <c r="B683" s="8">
        <v>89</v>
      </c>
      <c r="C683">
        <f t="shared" si="30"/>
        <v>2314</v>
      </c>
      <c r="D683">
        <v>4</v>
      </c>
      <c r="E683">
        <f t="shared" si="31"/>
        <v>9256</v>
      </c>
      <c r="F683" s="6" cm="1">
        <f t="array" ref="F683">_xlfn.IFS(G683=1,E683*$Q$2/1000,H683=1,$Q$3*E683/1000)</f>
        <v>74.510800000000003</v>
      </c>
      <c r="G683">
        <v>0</v>
      </c>
      <c r="H683">
        <v>1</v>
      </c>
      <c r="I683">
        <v>1</v>
      </c>
      <c r="J683">
        <v>0</v>
      </c>
      <c r="K683">
        <v>0</v>
      </c>
      <c r="L683">
        <v>0</v>
      </c>
      <c r="M683">
        <f t="shared" si="32"/>
        <v>1</v>
      </c>
    </row>
    <row r="684" spans="1:13" x14ac:dyDescent="0.25">
      <c r="A684" s="8">
        <v>43</v>
      </c>
      <c r="B684" s="8">
        <v>78</v>
      </c>
      <c r="C684">
        <f t="shared" si="30"/>
        <v>3354</v>
      </c>
      <c r="D684">
        <v>4</v>
      </c>
      <c r="E684">
        <f t="shared" si="31"/>
        <v>13416</v>
      </c>
      <c r="F684" s="6" cm="1">
        <f t="array" ref="F684">_xlfn.IFS(G684=1,E684*$Q$2/1000,H684=1,$Q$3*E684/1000)</f>
        <v>107.9988</v>
      </c>
      <c r="G684">
        <v>0</v>
      </c>
      <c r="H684">
        <v>1</v>
      </c>
      <c r="I684">
        <v>1</v>
      </c>
      <c r="J684">
        <v>0</v>
      </c>
      <c r="K684">
        <v>0</v>
      </c>
      <c r="L684">
        <v>0</v>
      </c>
      <c r="M684">
        <f t="shared" si="32"/>
        <v>1</v>
      </c>
    </row>
    <row r="685" spans="1:13" x14ac:dyDescent="0.25">
      <c r="A685" s="8">
        <v>21</v>
      </c>
      <c r="B685" s="8">
        <v>45</v>
      </c>
      <c r="C685">
        <f t="shared" si="30"/>
        <v>945</v>
      </c>
      <c r="D685">
        <v>4</v>
      </c>
      <c r="E685">
        <f t="shared" si="31"/>
        <v>3780</v>
      </c>
      <c r="F685" s="6" cm="1">
        <f t="array" ref="F685">_xlfn.IFS(G685=1,E685*$Q$2/1000,H685=1,$Q$3*E685/1000)</f>
        <v>30.429000000000002</v>
      </c>
      <c r="G685">
        <v>0</v>
      </c>
      <c r="H685">
        <v>1</v>
      </c>
      <c r="I685">
        <v>1</v>
      </c>
      <c r="J685">
        <v>0</v>
      </c>
      <c r="K685">
        <v>0</v>
      </c>
      <c r="L685">
        <v>0</v>
      </c>
      <c r="M685">
        <f t="shared" si="32"/>
        <v>1</v>
      </c>
    </row>
    <row r="686" spans="1:13" x14ac:dyDescent="0.25">
      <c r="A686" s="8">
        <v>27</v>
      </c>
      <c r="B686" s="8">
        <v>65</v>
      </c>
      <c r="C686">
        <f t="shared" si="30"/>
        <v>1755</v>
      </c>
      <c r="D686">
        <v>4</v>
      </c>
      <c r="E686">
        <f t="shared" si="31"/>
        <v>7020</v>
      </c>
      <c r="F686" s="6" cm="1">
        <f t="array" ref="F686">_xlfn.IFS(G686=1,E686*$Q$2/1000,H686=1,$Q$3*E686/1000)</f>
        <v>56.51100000000001</v>
      </c>
      <c r="G686">
        <v>0</v>
      </c>
      <c r="H686">
        <v>1</v>
      </c>
      <c r="I686">
        <v>1</v>
      </c>
      <c r="J686">
        <v>0</v>
      </c>
      <c r="K686">
        <v>0</v>
      </c>
      <c r="L686">
        <v>0</v>
      </c>
      <c r="M686">
        <f t="shared" si="32"/>
        <v>1</v>
      </c>
    </row>
    <row r="687" spans="1:13" x14ac:dyDescent="0.25">
      <c r="A687" s="8">
        <v>44</v>
      </c>
      <c r="B687" s="8">
        <v>18</v>
      </c>
      <c r="C687">
        <f t="shared" si="30"/>
        <v>792</v>
      </c>
      <c r="D687">
        <v>4</v>
      </c>
      <c r="E687">
        <f t="shared" si="31"/>
        <v>3168</v>
      </c>
      <c r="F687" s="6" cm="1">
        <f t="array" ref="F687">_xlfn.IFS(G687=1,E687*$Q$2/1000,H687=1,$Q$3*E687/1000)</f>
        <v>25.502400000000002</v>
      </c>
      <c r="G687">
        <v>0</v>
      </c>
      <c r="H687">
        <v>1</v>
      </c>
      <c r="I687">
        <v>1</v>
      </c>
      <c r="J687">
        <v>0</v>
      </c>
      <c r="K687">
        <v>0</v>
      </c>
      <c r="L687">
        <v>0</v>
      </c>
      <c r="M687">
        <f t="shared" si="32"/>
        <v>1</v>
      </c>
    </row>
    <row r="688" spans="1:13" x14ac:dyDescent="0.25">
      <c r="A688" s="8">
        <v>44</v>
      </c>
      <c r="B688" s="8">
        <v>65</v>
      </c>
      <c r="C688">
        <f t="shared" si="30"/>
        <v>2860</v>
      </c>
      <c r="D688">
        <v>4</v>
      </c>
      <c r="E688">
        <f t="shared" si="31"/>
        <v>11440</v>
      </c>
      <c r="F688" s="6" cm="1">
        <f t="array" ref="F688">_xlfn.IFS(G688=1,E688*$Q$2/1000,H688=1,$Q$3*E688/1000)</f>
        <v>92.092000000000013</v>
      </c>
      <c r="G688">
        <v>0</v>
      </c>
      <c r="H688">
        <v>1</v>
      </c>
      <c r="I688">
        <v>1</v>
      </c>
      <c r="J688">
        <v>0</v>
      </c>
      <c r="K688">
        <v>0</v>
      </c>
      <c r="L688">
        <v>0</v>
      </c>
      <c r="M688">
        <f t="shared" si="32"/>
        <v>1</v>
      </c>
    </row>
    <row r="689" spans="1:13" x14ac:dyDescent="0.25">
      <c r="A689" s="8">
        <v>29</v>
      </c>
      <c r="B689" s="8">
        <v>13</v>
      </c>
      <c r="C689">
        <f t="shared" si="30"/>
        <v>377</v>
      </c>
      <c r="D689">
        <v>4</v>
      </c>
      <c r="E689">
        <f t="shared" si="31"/>
        <v>1508</v>
      </c>
      <c r="F689" s="6" cm="1">
        <f t="array" ref="F689">_xlfn.IFS(G689=1,E689*$Q$2/1000,H689=1,$Q$3*E689/1000)</f>
        <v>12.139400000000002</v>
      </c>
      <c r="G689">
        <v>0</v>
      </c>
      <c r="H689">
        <v>1</v>
      </c>
      <c r="I689">
        <v>1</v>
      </c>
      <c r="J689">
        <v>0</v>
      </c>
      <c r="K689">
        <v>0</v>
      </c>
      <c r="L689">
        <v>0</v>
      </c>
      <c r="M689">
        <f t="shared" si="32"/>
        <v>1</v>
      </c>
    </row>
    <row r="690" spans="1:13" x14ac:dyDescent="0.25">
      <c r="A690" s="8">
        <v>28</v>
      </c>
      <c r="B690" s="8">
        <v>98</v>
      </c>
      <c r="C690">
        <f t="shared" si="30"/>
        <v>2744</v>
      </c>
      <c r="D690">
        <v>4</v>
      </c>
      <c r="E690">
        <f t="shared" si="31"/>
        <v>10976</v>
      </c>
      <c r="F690" s="6" cm="1">
        <f t="array" ref="F690">_xlfn.IFS(G690=1,E690*$Q$2/1000,H690=1,$Q$3*E690/1000)</f>
        <v>88.356800000000007</v>
      </c>
      <c r="G690">
        <v>0</v>
      </c>
      <c r="H690">
        <v>1</v>
      </c>
      <c r="I690">
        <v>1</v>
      </c>
      <c r="J690">
        <v>0</v>
      </c>
      <c r="K690">
        <v>0</v>
      </c>
      <c r="L690">
        <v>0</v>
      </c>
      <c r="M690">
        <f t="shared" si="32"/>
        <v>1</v>
      </c>
    </row>
    <row r="691" spans="1:13" x14ac:dyDescent="0.25">
      <c r="A691" s="8">
        <v>38</v>
      </c>
      <c r="B691" s="8">
        <v>32</v>
      </c>
      <c r="C691">
        <f t="shared" si="30"/>
        <v>1216</v>
      </c>
      <c r="D691">
        <v>4</v>
      </c>
      <c r="E691">
        <f t="shared" si="31"/>
        <v>4864</v>
      </c>
      <c r="F691" s="6" cm="1">
        <f t="array" ref="F691">_xlfn.IFS(G691=1,E691*$Q$2/1000,H691=1,$Q$3*E691/1000)</f>
        <v>39.155200000000008</v>
      </c>
      <c r="G691">
        <v>0</v>
      </c>
      <c r="H691">
        <v>1</v>
      </c>
      <c r="I691">
        <v>1</v>
      </c>
      <c r="J691">
        <v>0</v>
      </c>
      <c r="K691">
        <v>0</v>
      </c>
      <c r="L691">
        <v>0</v>
      </c>
      <c r="M691">
        <f t="shared" si="32"/>
        <v>1</v>
      </c>
    </row>
    <row r="692" spans="1:13" x14ac:dyDescent="0.25">
      <c r="A692" s="8">
        <v>44</v>
      </c>
      <c r="B692" s="8">
        <v>67</v>
      </c>
      <c r="C692">
        <f t="shared" si="30"/>
        <v>2948</v>
      </c>
      <c r="D692">
        <v>4</v>
      </c>
      <c r="E692">
        <f t="shared" si="31"/>
        <v>11792</v>
      </c>
      <c r="F692" s="6" cm="1">
        <f t="array" ref="F692">_xlfn.IFS(G692=1,E692*$Q$2/1000,H692=1,$Q$3*E692/1000)</f>
        <v>94.925600000000003</v>
      </c>
      <c r="G692">
        <v>0</v>
      </c>
      <c r="H692">
        <v>1</v>
      </c>
      <c r="I692">
        <v>1</v>
      </c>
      <c r="J692">
        <v>0</v>
      </c>
      <c r="K692">
        <v>0</v>
      </c>
      <c r="L692">
        <v>0</v>
      </c>
      <c r="M692">
        <f t="shared" si="32"/>
        <v>1</v>
      </c>
    </row>
    <row r="693" spans="1:13" x14ac:dyDescent="0.25">
      <c r="A693" s="8">
        <v>46</v>
      </c>
      <c r="B693" s="8">
        <v>19</v>
      </c>
      <c r="C693">
        <f t="shared" si="30"/>
        <v>874</v>
      </c>
      <c r="D693">
        <v>4</v>
      </c>
      <c r="E693">
        <f t="shared" si="31"/>
        <v>3496</v>
      </c>
      <c r="F693" s="6" cm="1">
        <f t="array" ref="F693">_xlfn.IFS(G693=1,E693*$Q$2/1000,H693=1,$Q$3*E693/1000)</f>
        <v>28.142800000000001</v>
      </c>
      <c r="G693">
        <v>0</v>
      </c>
      <c r="H693">
        <v>1</v>
      </c>
      <c r="I693">
        <v>1</v>
      </c>
      <c r="J693">
        <v>0</v>
      </c>
      <c r="K693">
        <v>0</v>
      </c>
      <c r="L693">
        <v>0</v>
      </c>
      <c r="M693">
        <f t="shared" si="32"/>
        <v>1</v>
      </c>
    </row>
    <row r="694" spans="1:13" x14ac:dyDescent="0.25">
      <c r="A694" s="8">
        <v>24</v>
      </c>
      <c r="B694" s="8">
        <v>38</v>
      </c>
      <c r="C694">
        <f t="shared" si="30"/>
        <v>912</v>
      </c>
      <c r="D694">
        <v>4</v>
      </c>
      <c r="E694">
        <f t="shared" si="31"/>
        <v>3648</v>
      </c>
      <c r="F694" s="6" cm="1">
        <f t="array" ref="F694">_xlfn.IFS(G694=1,E694*$Q$2/1000,H694=1,$Q$3*E694/1000)</f>
        <v>29.366400000000002</v>
      </c>
      <c r="G694">
        <v>0</v>
      </c>
      <c r="H694">
        <v>1</v>
      </c>
      <c r="I694">
        <v>1</v>
      </c>
      <c r="J694">
        <v>0</v>
      </c>
      <c r="K694">
        <v>0</v>
      </c>
      <c r="L694">
        <v>0</v>
      </c>
      <c r="M694">
        <f t="shared" si="32"/>
        <v>1</v>
      </c>
    </row>
    <row r="695" spans="1:13" x14ac:dyDescent="0.25">
      <c r="A695" s="8">
        <v>40</v>
      </c>
      <c r="B695" s="8">
        <v>37</v>
      </c>
      <c r="C695">
        <f t="shared" si="30"/>
        <v>1480</v>
      </c>
      <c r="D695">
        <v>4</v>
      </c>
      <c r="E695">
        <f t="shared" si="31"/>
        <v>5920</v>
      </c>
      <c r="F695" s="6" cm="1">
        <f t="array" ref="F695">_xlfn.IFS(G695=1,E695*$Q$2/1000,H695=1,$Q$3*E695/1000)</f>
        <v>47.656000000000006</v>
      </c>
      <c r="G695">
        <v>0</v>
      </c>
      <c r="H695">
        <v>1</v>
      </c>
      <c r="I695">
        <v>1</v>
      </c>
      <c r="J695">
        <v>0</v>
      </c>
      <c r="K695">
        <v>0</v>
      </c>
      <c r="L695">
        <v>0</v>
      </c>
      <c r="M695">
        <f t="shared" si="32"/>
        <v>1</v>
      </c>
    </row>
    <row r="696" spans="1:13" x14ac:dyDescent="0.25">
      <c r="A696" s="8">
        <v>27</v>
      </c>
      <c r="B696" s="8">
        <v>89</v>
      </c>
      <c r="C696">
        <f t="shared" si="30"/>
        <v>2403</v>
      </c>
      <c r="D696">
        <v>4</v>
      </c>
      <c r="E696">
        <f t="shared" si="31"/>
        <v>9612</v>
      </c>
      <c r="F696" s="6" cm="1">
        <f t="array" ref="F696">_xlfn.IFS(G696=1,E696*$Q$2/1000,H696=1,$Q$3*E696/1000)</f>
        <v>77.37660000000001</v>
      </c>
      <c r="G696">
        <v>0</v>
      </c>
      <c r="H696">
        <v>1</v>
      </c>
      <c r="I696">
        <v>1</v>
      </c>
      <c r="J696">
        <v>0</v>
      </c>
      <c r="K696">
        <v>0</v>
      </c>
      <c r="L696">
        <v>0</v>
      </c>
      <c r="M696">
        <f t="shared" si="32"/>
        <v>1</v>
      </c>
    </row>
    <row r="697" spans="1:13" x14ac:dyDescent="0.25">
      <c r="A697" s="8">
        <v>27</v>
      </c>
      <c r="B697" s="8">
        <v>78</v>
      </c>
      <c r="C697">
        <f t="shared" si="30"/>
        <v>2106</v>
      </c>
      <c r="D697">
        <v>4</v>
      </c>
      <c r="E697">
        <f t="shared" si="31"/>
        <v>8424</v>
      </c>
      <c r="F697" s="6" cm="1">
        <f t="array" ref="F697">_xlfn.IFS(G697=1,E697*$Q$2/1000,H697=1,$Q$3*E697/1000)</f>
        <v>67.813200000000009</v>
      </c>
      <c r="G697">
        <v>0</v>
      </c>
      <c r="H697">
        <v>1</v>
      </c>
      <c r="I697">
        <v>1</v>
      </c>
      <c r="J697">
        <v>0</v>
      </c>
      <c r="K697">
        <v>0</v>
      </c>
      <c r="L697">
        <v>0</v>
      </c>
      <c r="M697">
        <f t="shared" si="32"/>
        <v>1</v>
      </c>
    </row>
    <row r="698" spans="1:13" x14ac:dyDescent="0.25">
      <c r="A698" s="8">
        <v>32</v>
      </c>
      <c r="B698" s="8">
        <v>45</v>
      </c>
      <c r="C698">
        <f t="shared" si="30"/>
        <v>1440</v>
      </c>
      <c r="D698">
        <v>4</v>
      </c>
      <c r="E698">
        <f t="shared" si="31"/>
        <v>5760</v>
      </c>
      <c r="F698" s="6" cm="1">
        <f t="array" ref="F698">_xlfn.IFS(G698=1,E698*$Q$2/1000,H698=1,$Q$3*E698/1000)</f>
        <v>46.368000000000009</v>
      </c>
      <c r="G698">
        <v>0</v>
      </c>
      <c r="H698">
        <v>1</v>
      </c>
      <c r="I698">
        <v>1</v>
      </c>
      <c r="J698">
        <v>0</v>
      </c>
      <c r="K698">
        <v>0</v>
      </c>
      <c r="L698">
        <v>0</v>
      </c>
      <c r="M698">
        <f t="shared" si="32"/>
        <v>1</v>
      </c>
    </row>
    <row r="699" spans="1:13" x14ac:dyDescent="0.25">
      <c r="A699" s="8">
        <v>26</v>
      </c>
      <c r="B699" s="8">
        <v>65</v>
      </c>
      <c r="C699">
        <f t="shared" si="30"/>
        <v>1690</v>
      </c>
      <c r="D699">
        <v>4</v>
      </c>
      <c r="E699">
        <f t="shared" si="31"/>
        <v>6760</v>
      </c>
      <c r="F699" s="6" cm="1">
        <f t="array" ref="F699">_xlfn.IFS(G699=1,E699*$Q$2/1000,H699=1,$Q$3*E699/1000)</f>
        <v>54.418000000000006</v>
      </c>
      <c r="G699">
        <v>0</v>
      </c>
      <c r="H699">
        <v>1</v>
      </c>
      <c r="I699">
        <v>1</v>
      </c>
      <c r="J699">
        <v>0</v>
      </c>
      <c r="K699">
        <v>0</v>
      </c>
      <c r="L699">
        <v>0</v>
      </c>
      <c r="M699">
        <f t="shared" si="32"/>
        <v>1</v>
      </c>
    </row>
    <row r="700" spans="1:13" x14ac:dyDescent="0.25">
      <c r="A700" s="8">
        <v>43</v>
      </c>
      <c r="B700" s="8">
        <v>18</v>
      </c>
      <c r="C700">
        <f t="shared" si="30"/>
        <v>774</v>
      </c>
      <c r="D700">
        <v>4</v>
      </c>
      <c r="E700">
        <f t="shared" si="31"/>
        <v>3096</v>
      </c>
      <c r="F700" s="6" cm="1">
        <f t="array" ref="F700">_xlfn.IFS(G700=1,E700*$Q$2/1000,H700=1,$Q$3*E700/1000)</f>
        <v>24.922800000000002</v>
      </c>
      <c r="G700">
        <v>0</v>
      </c>
      <c r="H700">
        <v>1</v>
      </c>
      <c r="I700">
        <v>1</v>
      </c>
      <c r="J700">
        <v>0</v>
      </c>
      <c r="K700">
        <v>0</v>
      </c>
      <c r="L700">
        <v>0</v>
      </c>
      <c r="M700">
        <f t="shared" si="32"/>
        <v>1</v>
      </c>
    </row>
    <row r="701" spans="1:13" x14ac:dyDescent="0.25">
      <c r="A701" s="8">
        <v>21</v>
      </c>
      <c r="B701" s="8">
        <v>65</v>
      </c>
      <c r="C701">
        <f t="shared" si="30"/>
        <v>1365</v>
      </c>
      <c r="D701">
        <v>4</v>
      </c>
      <c r="E701">
        <f t="shared" si="31"/>
        <v>5460</v>
      </c>
      <c r="F701" s="6" cm="1">
        <f t="array" ref="F701">_xlfn.IFS(G701=1,E701*$Q$2/1000,H701=1,$Q$3*E701/1000)</f>
        <v>43.95300000000001</v>
      </c>
      <c r="G701">
        <v>0</v>
      </c>
      <c r="H701">
        <v>1</v>
      </c>
      <c r="I701">
        <v>1</v>
      </c>
      <c r="J701">
        <v>0</v>
      </c>
      <c r="K701">
        <v>0</v>
      </c>
      <c r="L701">
        <v>0</v>
      </c>
      <c r="M701">
        <f t="shared" si="32"/>
        <v>1</v>
      </c>
    </row>
    <row r="702" spans="1:13" x14ac:dyDescent="0.25">
      <c r="A702" s="8">
        <v>27</v>
      </c>
      <c r="B702" s="8">
        <v>13</v>
      </c>
      <c r="C702">
        <f t="shared" si="30"/>
        <v>351</v>
      </c>
      <c r="D702">
        <v>4</v>
      </c>
      <c r="E702">
        <f t="shared" si="31"/>
        <v>1404</v>
      </c>
      <c r="F702" s="6" cm="1">
        <f t="array" ref="F702">_xlfn.IFS(G702=1,E702*$Q$2/1000,H702=1,$Q$3*E702/1000)</f>
        <v>11.302200000000001</v>
      </c>
      <c r="G702">
        <v>0</v>
      </c>
      <c r="H702">
        <v>1</v>
      </c>
      <c r="I702">
        <v>1</v>
      </c>
      <c r="J702">
        <v>0</v>
      </c>
      <c r="K702">
        <v>0</v>
      </c>
      <c r="L702">
        <v>0</v>
      </c>
      <c r="M702">
        <f t="shared" si="32"/>
        <v>1</v>
      </c>
    </row>
    <row r="703" spans="1:13" x14ac:dyDescent="0.25">
      <c r="A703" s="8">
        <v>44</v>
      </c>
      <c r="B703" s="8">
        <v>61</v>
      </c>
      <c r="C703">
        <f t="shared" si="30"/>
        <v>2684</v>
      </c>
      <c r="D703">
        <v>4</v>
      </c>
      <c r="E703">
        <f t="shared" si="31"/>
        <v>10736</v>
      </c>
      <c r="F703" s="6" cm="1">
        <f t="array" ref="F703">_xlfn.IFS(G703=1,E703*$Q$2/1000,H703=1,$Q$3*E703/1000)</f>
        <v>86.424800000000005</v>
      </c>
      <c r="G703">
        <v>0</v>
      </c>
      <c r="H703">
        <v>1</v>
      </c>
      <c r="I703">
        <v>1</v>
      </c>
      <c r="J703">
        <v>0</v>
      </c>
      <c r="K703">
        <v>0</v>
      </c>
      <c r="L703">
        <v>0</v>
      </c>
      <c r="M703">
        <f t="shared" si="32"/>
        <v>1</v>
      </c>
    </row>
    <row r="704" spans="1:13" x14ac:dyDescent="0.25">
      <c r="A704" s="8">
        <v>44</v>
      </c>
      <c r="B704" s="8">
        <v>32</v>
      </c>
      <c r="C704">
        <f t="shared" si="30"/>
        <v>1408</v>
      </c>
      <c r="D704">
        <v>4</v>
      </c>
      <c r="E704">
        <f t="shared" si="31"/>
        <v>5632</v>
      </c>
      <c r="F704" s="6" cm="1">
        <f t="array" ref="F704">_xlfn.IFS(G704=1,E704*$Q$2/1000,H704=1,$Q$3*E704/1000)</f>
        <v>45.337600000000009</v>
      </c>
      <c r="G704">
        <v>0</v>
      </c>
      <c r="H704">
        <v>1</v>
      </c>
      <c r="I704">
        <v>1</v>
      </c>
      <c r="J704">
        <v>0</v>
      </c>
      <c r="K704">
        <v>0</v>
      </c>
      <c r="L704">
        <v>0</v>
      </c>
      <c r="M704">
        <f t="shared" si="32"/>
        <v>1</v>
      </c>
    </row>
    <row r="705" spans="1:13" x14ac:dyDescent="0.25">
      <c r="A705" s="8">
        <v>29</v>
      </c>
      <c r="B705" s="8">
        <v>67</v>
      </c>
      <c r="C705">
        <f t="shared" si="30"/>
        <v>1943</v>
      </c>
      <c r="D705">
        <v>4</v>
      </c>
      <c r="E705">
        <f t="shared" si="31"/>
        <v>7772</v>
      </c>
      <c r="F705" s="6" cm="1">
        <f t="array" ref="F705">_xlfn.IFS(G705=1,E705*$Q$2/1000,H705=1,$Q$3*E705/1000)</f>
        <v>62.564600000000006</v>
      </c>
      <c r="G705">
        <v>0</v>
      </c>
      <c r="H705">
        <v>1</v>
      </c>
      <c r="I705">
        <v>1</v>
      </c>
      <c r="J705">
        <v>0</v>
      </c>
      <c r="K705">
        <v>0</v>
      </c>
      <c r="L705">
        <v>0</v>
      </c>
      <c r="M705">
        <f t="shared" si="32"/>
        <v>1</v>
      </c>
    </row>
    <row r="706" spans="1:13" x14ac:dyDescent="0.25">
      <c r="A706" s="8">
        <v>28</v>
      </c>
      <c r="B706" s="8">
        <v>19</v>
      </c>
      <c r="C706">
        <f t="shared" si="30"/>
        <v>532</v>
      </c>
      <c r="D706">
        <v>4</v>
      </c>
      <c r="E706">
        <f t="shared" si="31"/>
        <v>2128</v>
      </c>
      <c r="F706" s="6" cm="1">
        <f t="array" ref="F706">_xlfn.IFS(G706=1,E706*$Q$2/1000,H706=1,$Q$3*E706/1000)</f>
        <v>17.130400000000002</v>
      </c>
      <c r="G706">
        <v>0</v>
      </c>
      <c r="H706">
        <v>1</v>
      </c>
      <c r="I706">
        <v>1</v>
      </c>
      <c r="J706">
        <v>0</v>
      </c>
      <c r="K706">
        <v>0</v>
      </c>
      <c r="L706">
        <v>0</v>
      </c>
      <c r="M706">
        <f t="shared" si="32"/>
        <v>1</v>
      </c>
    </row>
    <row r="707" spans="1:13" x14ac:dyDescent="0.25">
      <c r="A707" s="8">
        <v>38</v>
      </c>
      <c r="B707" s="8">
        <v>38</v>
      </c>
      <c r="C707">
        <f t="shared" ref="C707:C770" si="33">A707*B707</f>
        <v>1444</v>
      </c>
      <c r="D707">
        <v>4</v>
      </c>
      <c r="E707">
        <f t="shared" ref="E707:E770" si="34">C707*D707</f>
        <v>5776</v>
      </c>
      <c r="F707" s="6" cm="1">
        <f t="array" ref="F707">_xlfn.IFS(G707=1,E707*$Q$2/1000,H707=1,$Q$3*E707/1000)</f>
        <v>46.4968</v>
      </c>
      <c r="G707">
        <v>0</v>
      </c>
      <c r="H707">
        <v>1</v>
      </c>
      <c r="I707">
        <v>1</v>
      </c>
      <c r="J707">
        <v>0</v>
      </c>
      <c r="K707">
        <v>0</v>
      </c>
      <c r="L707">
        <v>0</v>
      </c>
      <c r="M707">
        <f t="shared" ref="M707:M770" si="35">SUM(I707:L707)</f>
        <v>1</v>
      </c>
    </row>
    <row r="708" spans="1:13" x14ac:dyDescent="0.25">
      <c r="A708" s="8">
        <v>44</v>
      </c>
      <c r="B708" s="8">
        <v>37</v>
      </c>
      <c r="C708">
        <f t="shared" si="33"/>
        <v>1628</v>
      </c>
      <c r="D708">
        <v>4</v>
      </c>
      <c r="E708">
        <f t="shared" si="34"/>
        <v>6512</v>
      </c>
      <c r="F708" s="6" cm="1">
        <f t="array" ref="F708">_xlfn.IFS(G708=1,E708*$Q$2/1000,H708=1,$Q$3*E708/1000)</f>
        <v>52.421600000000005</v>
      </c>
      <c r="G708">
        <v>0</v>
      </c>
      <c r="H708">
        <v>1</v>
      </c>
      <c r="I708">
        <v>1</v>
      </c>
      <c r="J708">
        <v>0</v>
      </c>
      <c r="K708">
        <v>0</v>
      </c>
      <c r="L708">
        <v>0</v>
      </c>
      <c r="M708">
        <f t="shared" si="35"/>
        <v>1</v>
      </c>
    </row>
    <row r="709" spans="1:13" x14ac:dyDescent="0.25">
      <c r="A709" s="8">
        <v>46</v>
      </c>
      <c r="B709" s="8">
        <v>23</v>
      </c>
      <c r="C709">
        <f t="shared" si="33"/>
        <v>1058</v>
      </c>
      <c r="D709">
        <v>4</v>
      </c>
      <c r="E709">
        <f t="shared" si="34"/>
        <v>4232</v>
      </c>
      <c r="F709" s="6" cm="1">
        <f t="array" ref="F709">_xlfn.IFS(G709=1,E709*$Q$2/1000,H709=1,$Q$3*E709/1000)</f>
        <v>34.067600000000006</v>
      </c>
      <c r="G709">
        <v>0</v>
      </c>
      <c r="H709">
        <v>1</v>
      </c>
      <c r="I709">
        <v>1</v>
      </c>
      <c r="J709">
        <v>0</v>
      </c>
      <c r="K709">
        <v>0</v>
      </c>
      <c r="L709">
        <v>0</v>
      </c>
      <c r="M709">
        <f t="shared" si="35"/>
        <v>1</v>
      </c>
    </row>
    <row r="710" spans="1:13" x14ac:dyDescent="0.25">
      <c r="A710" s="8">
        <v>65</v>
      </c>
      <c r="B710" s="8">
        <v>9</v>
      </c>
      <c r="C710">
        <f t="shared" si="33"/>
        <v>585</v>
      </c>
      <c r="D710">
        <v>4</v>
      </c>
      <c r="E710">
        <f t="shared" si="34"/>
        <v>2340</v>
      </c>
      <c r="F710" s="6" cm="1">
        <f t="array" ref="F710">_xlfn.IFS(G710=1,E710*$Q$2/1000,H710=1,$Q$3*E710/1000)</f>
        <v>18.837</v>
      </c>
      <c r="G710">
        <v>0</v>
      </c>
      <c r="H710">
        <v>1</v>
      </c>
      <c r="I710">
        <v>1</v>
      </c>
      <c r="J710">
        <v>0</v>
      </c>
      <c r="K710">
        <v>0</v>
      </c>
      <c r="L710">
        <v>0</v>
      </c>
      <c r="M710">
        <f t="shared" si="35"/>
        <v>1</v>
      </c>
    </row>
    <row r="711" spans="1:13" x14ac:dyDescent="0.25">
      <c r="A711" s="8">
        <v>32</v>
      </c>
      <c r="B711" s="8">
        <v>15</v>
      </c>
      <c r="C711">
        <f t="shared" si="33"/>
        <v>480</v>
      </c>
      <c r="D711">
        <v>4</v>
      </c>
      <c r="E711">
        <f t="shared" si="34"/>
        <v>1920</v>
      </c>
      <c r="F711" s="6" cm="1">
        <f t="array" ref="F711">_xlfn.IFS(G711=1,E711*$Q$2/1000,H711=1,$Q$3*E711/1000)</f>
        <v>15.456000000000001</v>
      </c>
      <c r="G711">
        <v>0</v>
      </c>
      <c r="H711">
        <v>1</v>
      </c>
      <c r="I711">
        <v>1</v>
      </c>
      <c r="J711">
        <v>0</v>
      </c>
      <c r="K711">
        <v>0</v>
      </c>
      <c r="L711">
        <v>0</v>
      </c>
      <c r="M711">
        <f t="shared" si="35"/>
        <v>1</v>
      </c>
    </row>
    <row r="712" spans="1:13" x14ac:dyDescent="0.25">
      <c r="A712" s="8">
        <v>12</v>
      </c>
      <c r="B712" s="8">
        <v>28</v>
      </c>
      <c r="C712">
        <f t="shared" si="33"/>
        <v>336</v>
      </c>
      <c r="D712">
        <v>4</v>
      </c>
      <c r="E712">
        <f t="shared" si="34"/>
        <v>1344</v>
      </c>
      <c r="F712" s="6" cm="1">
        <f t="array" ref="F712">_xlfn.IFS(G712=1,E712*$Q$2/1000,H712=1,$Q$3*E712/1000)</f>
        <v>10.8192</v>
      </c>
      <c r="G712">
        <v>0</v>
      </c>
      <c r="H712">
        <v>1</v>
      </c>
      <c r="I712">
        <v>1</v>
      </c>
      <c r="J712">
        <v>0</v>
      </c>
      <c r="K712">
        <v>0</v>
      </c>
      <c r="L712">
        <v>0</v>
      </c>
      <c r="M712">
        <f t="shared" si="35"/>
        <v>1</v>
      </c>
    </row>
    <row r="713" spans="1:13" x14ac:dyDescent="0.25">
      <c r="A713" s="8">
        <v>78</v>
      </c>
      <c r="B713" s="8">
        <v>38</v>
      </c>
      <c r="C713">
        <f t="shared" si="33"/>
        <v>2964</v>
      </c>
      <c r="D713">
        <v>4</v>
      </c>
      <c r="E713">
        <f t="shared" si="34"/>
        <v>11856</v>
      </c>
      <c r="F713" s="6" cm="1">
        <f t="array" ref="F713">_xlfn.IFS(G713=1,E713*$Q$2/1000,H713=1,$Q$3*E713/1000)</f>
        <v>95.440799999999996</v>
      </c>
      <c r="G713">
        <v>0</v>
      </c>
      <c r="H713">
        <v>1</v>
      </c>
      <c r="I713">
        <v>1</v>
      </c>
      <c r="J713">
        <v>0</v>
      </c>
      <c r="K713">
        <v>0</v>
      </c>
      <c r="L713">
        <v>0</v>
      </c>
      <c r="M713">
        <f t="shared" si="35"/>
        <v>1</v>
      </c>
    </row>
    <row r="714" spans="1:13" x14ac:dyDescent="0.25">
      <c r="A714" s="8">
        <v>65</v>
      </c>
      <c r="B714" s="8">
        <v>44</v>
      </c>
      <c r="C714">
        <f t="shared" si="33"/>
        <v>2860</v>
      </c>
      <c r="D714">
        <v>4</v>
      </c>
      <c r="E714">
        <f t="shared" si="34"/>
        <v>11440</v>
      </c>
      <c r="F714" s="6" cm="1">
        <f t="array" ref="F714">_xlfn.IFS(G714=1,E714*$Q$2/1000,H714=1,$Q$3*E714/1000)</f>
        <v>92.092000000000013</v>
      </c>
      <c r="G714">
        <v>0</v>
      </c>
      <c r="H714">
        <v>1</v>
      </c>
      <c r="I714">
        <v>1</v>
      </c>
      <c r="J714">
        <v>0</v>
      </c>
      <c r="K714">
        <v>0</v>
      </c>
      <c r="L714">
        <v>0</v>
      </c>
      <c r="M714">
        <f t="shared" si="35"/>
        <v>1</v>
      </c>
    </row>
    <row r="715" spans="1:13" x14ac:dyDescent="0.25">
      <c r="A715" s="8">
        <v>35</v>
      </c>
      <c r="B715" s="8">
        <v>46</v>
      </c>
      <c r="C715">
        <f t="shared" si="33"/>
        <v>1610</v>
      </c>
      <c r="D715">
        <v>4</v>
      </c>
      <c r="E715">
        <f t="shared" si="34"/>
        <v>6440</v>
      </c>
      <c r="F715" s="6" cm="1">
        <f t="array" ref="F715">_xlfn.IFS(G715=1,E715*$Q$2/1000,H715=1,$Q$3*E715/1000)</f>
        <v>51.842000000000006</v>
      </c>
      <c r="G715">
        <v>0</v>
      </c>
      <c r="H715">
        <v>1</v>
      </c>
      <c r="I715">
        <v>1</v>
      </c>
      <c r="J715">
        <v>0</v>
      </c>
      <c r="K715">
        <v>0</v>
      </c>
      <c r="L715">
        <v>0</v>
      </c>
      <c r="M715">
        <f t="shared" si="35"/>
        <v>1</v>
      </c>
    </row>
    <row r="716" spans="1:13" x14ac:dyDescent="0.25">
      <c r="A716" s="8">
        <v>12</v>
      </c>
      <c r="B716" s="8">
        <v>65</v>
      </c>
      <c r="C716">
        <f t="shared" si="33"/>
        <v>780</v>
      </c>
      <c r="D716">
        <v>4</v>
      </c>
      <c r="E716">
        <f t="shared" si="34"/>
        <v>3120</v>
      </c>
      <c r="F716" s="6" cm="1">
        <f t="array" ref="F716">_xlfn.IFS(G716=1,E716*$Q$2/1000,H716=1,$Q$3*E716/1000)</f>
        <v>25.116000000000003</v>
      </c>
      <c r="G716">
        <v>0</v>
      </c>
      <c r="H716">
        <v>1</v>
      </c>
      <c r="I716">
        <v>1</v>
      </c>
      <c r="J716">
        <v>0</v>
      </c>
      <c r="K716">
        <v>0</v>
      </c>
      <c r="L716">
        <v>0</v>
      </c>
      <c r="M716">
        <f t="shared" si="35"/>
        <v>1</v>
      </c>
    </row>
    <row r="717" spans="1:13" x14ac:dyDescent="0.25">
      <c r="A717" s="8">
        <v>89</v>
      </c>
      <c r="B717" s="8">
        <v>32</v>
      </c>
      <c r="C717">
        <f t="shared" si="33"/>
        <v>2848</v>
      </c>
      <c r="D717">
        <v>4</v>
      </c>
      <c r="E717">
        <f t="shared" si="34"/>
        <v>11392</v>
      </c>
      <c r="F717" s="6" cm="1">
        <f t="array" ref="F717">_xlfn.IFS(G717=1,E717*$Q$2/1000,H717=1,$Q$3*E717/1000)</f>
        <v>91.705600000000004</v>
      </c>
      <c r="G717">
        <v>0</v>
      </c>
      <c r="H717">
        <v>1</v>
      </c>
      <c r="I717">
        <v>1</v>
      </c>
      <c r="J717">
        <v>0</v>
      </c>
      <c r="K717">
        <v>0</v>
      </c>
      <c r="L717">
        <v>0</v>
      </c>
      <c r="M717">
        <f t="shared" si="35"/>
        <v>1</v>
      </c>
    </row>
    <row r="718" spans="1:13" x14ac:dyDescent="0.25">
      <c r="A718" s="8">
        <v>78</v>
      </c>
      <c r="B718" s="8">
        <v>12</v>
      </c>
      <c r="C718">
        <f t="shared" si="33"/>
        <v>936</v>
      </c>
      <c r="D718">
        <v>4</v>
      </c>
      <c r="E718">
        <f t="shared" si="34"/>
        <v>3744</v>
      </c>
      <c r="F718" s="6" cm="1">
        <f t="array" ref="F718">_xlfn.IFS(G718=1,E718*$Q$2/1000,H718=1,$Q$3*E718/1000)</f>
        <v>30.139200000000006</v>
      </c>
      <c r="G718">
        <v>0</v>
      </c>
      <c r="H718">
        <v>1</v>
      </c>
      <c r="I718">
        <v>1</v>
      </c>
      <c r="J718">
        <v>0</v>
      </c>
      <c r="K718">
        <v>0</v>
      </c>
      <c r="L718">
        <v>0</v>
      </c>
      <c r="M718">
        <f t="shared" si="35"/>
        <v>1</v>
      </c>
    </row>
    <row r="719" spans="1:13" x14ac:dyDescent="0.25">
      <c r="A719" s="8">
        <v>45</v>
      </c>
      <c r="B719" s="8">
        <v>78</v>
      </c>
      <c r="C719">
        <f t="shared" si="33"/>
        <v>3510</v>
      </c>
      <c r="D719">
        <v>4</v>
      </c>
      <c r="E719">
        <f t="shared" si="34"/>
        <v>14040</v>
      </c>
      <c r="F719" s="6" cm="1">
        <f t="array" ref="F719">_xlfn.IFS(G719=1,E719*$Q$2/1000,H719=1,$Q$3*E719/1000)</f>
        <v>113.02200000000002</v>
      </c>
      <c r="G719">
        <v>0</v>
      </c>
      <c r="H719">
        <v>1</v>
      </c>
      <c r="I719">
        <v>1</v>
      </c>
      <c r="J719">
        <v>0</v>
      </c>
      <c r="K719">
        <v>0</v>
      </c>
      <c r="L719">
        <v>0</v>
      </c>
      <c r="M719">
        <f t="shared" si="35"/>
        <v>1</v>
      </c>
    </row>
    <row r="720" spans="1:13" x14ac:dyDescent="0.25">
      <c r="A720" s="8">
        <v>65</v>
      </c>
      <c r="B720" s="8">
        <v>32</v>
      </c>
      <c r="C720">
        <f t="shared" si="33"/>
        <v>2080</v>
      </c>
      <c r="D720">
        <v>4</v>
      </c>
      <c r="E720">
        <f t="shared" si="34"/>
        <v>8320</v>
      </c>
      <c r="F720" s="6" cm="1">
        <f t="array" ref="F720">_xlfn.IFS(G720=1,E720*$Q$2/1000,H720=1,$Q$3*E720/1000)</f>
        <v>66.975999999999999</v>
      </c>
      <c r="G720">
        <v>0</v>
      </c>
      <c r="H720">
        <v>1</v>
      </c>
      <c r="I720">
        <v>1</v>
      </c>
      <c r="J720">
        <v>0</v>
      </c>
      <c r="K720">
        <v>0</v>
      </c>
      <c r="L720">
        <v>0</v>
      </c>
      <c r="M720">
        <f t="shared" si="35"/>
        <v>1</v>
      </c>
    </row>
    <row r="721" spans="1:13" x14ac:dyDescent="0.25">
      <c r="A721" s="8">
        <v>18</v>
      </c>
      <c r="B721" s="8">
        <v>35</v>
      </c>
      <c r="C721">
        <f t="shared" si="33"/>
        <v>630</v>
      </c>
      <c r="D721">
        <v>4</v>
      </c>
      <c r="E721">
        <f t="shared" si="34"/>
        <v>2520</v>
      </c>
      <c r="F721" s="6" cm="1">
        <f t="array" ref="F721">_xlfn.IFS(G721=1,E721*$Q$2/1000,H721=1,$Q$3*E721/1000)</f>
        <v>20.286000000000001</v>
      </c>
      <c r="G721">
        <v>0</v>
      </c>
      <c r="H721">
        <v>1</v>
      </c>
      <c r="I721">
        <v>1</v>
      </c>
      <c r="J721">
        <v>0</v>
      </c>
      <c r="K721">
        <v>0</v>
      </c>
      <c r="L721">
        <v>0</v>
      </c>
      <c r="M721">
        <f t="shared" si="35"/>
        <v>1</v>
      </c>
    </row>
    <row r="722" spans="1:13" x14ac:dyDescent="0.25">
      <c r="A722" s="8">
        <v>65</v>
      </c>
      <c r="B722" s="8">
        <v>12</v>
      </c>
      <c r="C722">
        <f t="shared" si="33"/>
        <v>780</v>
      </c>
      <c r="D722">
        <v>4</v>
      </c>
      <c r="E722">
        <f t="shared" si="34"/>
        <v>3120</v>
      </c>
      <c r="F722" s="6" cm="1">
        <f t="array" ref="F722">_xlfn.IFS(G722=1,E722*$Q$2/1000,H722=1,$Q$3*E722/1000)</f>
        <v>25.116000000000003</v>
      </c>
      <c r="G722">
        <v>0</v>
      </c>
      <c r="H722">
        <v>1</v>
      </c>
      <c r="I722">
        <v>1</v>
      </c>
      <c r="J722">
        <v>0</v>
      </c>
      <c r="K722">
        <v>0</v>
      </c>
      <c r="L722">
        <v>0</v>
      </c>
      <c r="M722">
        <f t="shared" si="35"/>
        <v>1</v>
      </c>
    </row>
    <row r="723" spans="1:13" x14ac:dyDescent="0.25">
      <c r="A723" s="8">
        <v>13</v>
      </c>
      <c r="B723" s="8">
        <v>89</v>
      </c>
      <c r="C723">
        <f t="shared" si="33"/>
        <v>1157</v>
      </c>
      <c r="D723">
        <v>4</v>
      </c>
      <c r="E723">
        <f t="shared" si="34"/>
        <v>4628</v>
      </c>
      <c r="F723" s="6" cm="1">
        <f t="array" ref="F723">_xlfn.IFS(G723=1,E723*$Q$2/1000,H723=1,$Q$3*E723/1000)</f>
        <v>37.255400000000002</v>
      </c>
      <c r="G723">
        <v>0</v>
      </c>
      <c r="H723">
        <v>1</v>
      </c>
      <c r="I723">
        <v>1</v>
      </c>
      <c r="J723">
        <v>0</v>
      </c>
      <c r="K723">
        <v>0</v>
      </c>
      <c r="L723">
        <v>0</v>
      </c>
      <c r="M723">
        <f t="shared" si="35"/>
        <v>1</v>
      </c>
    </row>
    <row r="724" spans="1:13" x14ac:dyDescent="0.25">
      <c r="A724" s="8">
        <v>98</v>
      </c>
      <c r="B724" s="8">
        <v>78</v>
      </c>
      <c r="C724">
        <f t="shared" si="33"/>
        <v>7644</v>
      </c>
      <c r="D724">
        <v>4</v>
      </c>
      <c r="E724">
        <f t="shared" si="34"/>
        <v>30576</v>
      </c>
      <c r="F724" s="6" cm="1">
        <f t="array" ref="F724">_xlfn.IFS(G724=1,E724*$Q$2/1000,H724=1,$Q$3*E724/1000)</f>
        <v>246.13680000000002</v>
      </c>
      <c r="G724">
        <v>0</v>
      </c>
      <c r="H724">
        <v>1</v>
      </c>
      <c r="I724">
        <v>1</v>
      </c>
      <c r="J724">
        <v>0</v>
      </c>
      <c r="K724">
        <v>0</v>
      </c>
      <c r="L724">
        <v>0</v>
      </c>
      <c r="M724">
        <f t="shared" si="35"/>
        <v>1</v>
      </c>
    </row>
    <row r="725" spans="1:13" x14ac:dyDescent="0.25">
      <c r="A725" s="8">
        <v>32</v>
      </c>
      <c r="B725" s="8">
        <v>45</v>
      </c>
      <c r="C725">
        <f t="shared" si="33"/>
        <v>1440</v>
      </c>
      <c r="D725">
        <v>5</v>
      </c>
      <c r="E725">
        <f t="shared" si="34"/>
        <v>7200</v>
      </c>
      <c r="F725" s="6" cm="1">
        <f t="array" ref="F725">_xlfn.IFS(G725=1,E725*$Q$2/1000,H725=1,$Q$3*E725/1000)</f>
        <v>57.960000000000008</v>
      </c>
      <c r="G725">
        <v>0</v>
      </c>
      <c r="H725">
        <v>1</v>
      </c>
      <c r="I725">
        <v>1</v>
      </c>
      <c r="J725">
        <v>0</v>
      </c>
      <c r="K725">
        <v>0</v>
      </c>
      <c r="L725">
        <v>0</v>
      </c>
      <c r="M725">
        <f t="shared" si="35"/>
        <v>1</v>
      </c>
    </row>
    <row r="726" spans="1:13" x14ac:dyDescent="0.25">
      <c r="A726" s="8">
        <v>67</v>
      </c>
      <c r="B726" s="8">
        <v>65</v>
      </c>
      <c r="C726">
        <f t="shared" si="33"/>
        <v>4355</v>
      </c>
      <c r="D726">
        <v>5</v>
      </c>
      <c r="E726">
        <f t="shared" si="34"/>
        <v>21775</v>
      </c>
      <c r="F726" s="6" cm="1">
        <f t="array" ref="F726">_xlfn.IFS(G726=1,E726*$Q$2/1000,H726=1,$Q$3*E726/1000)</f>
        <v>175.28875000000002</v>
      </c>
      <c r="G726">
        <v>0</v>
      </c>
      <c r="H726">
        <v>1</v>
      </c>
      <c r="I726">
        <v>1</v>
      </c>
      <c r="J726">
        <v>0</v>
      </c>
      <c r="K726">
        <v>0</v>
      </c>
      <c r="L726">
        <v>0</v>
      </c>
      <c r="M726">
        <f t="shared" si="35"/>
        <v>1</v>
      </c>
    </row>
    <row r="727" spans="1:13" x14ac:dyDescent="0.25">
      <c r="A727" s="8">
        <v>19</v>
      </c>
      <c r="B727" s="8">
        <v>18</v>
      </c>
      <c r="C727">
        <f t="shared" si="33"/>
        <v>342</v>
      </c>
      <c r="D727">
        <v>5</v>
      </c>
      <c r="E727">
        <f t="shared" si="34"/>
        <v>1710</v>
      </c>
      <c r="F727" s="6" cm="1">
        <f t="array" ref="F727">_xlfn.IFS(G727=1,E727*$Q$2/1000,H727=1,$Q$3*E727/1000)</f>
        <v>13.765500000000001</v>
      </c>
      <c r="G727">
        <v>0</v>
      </c>
      <c r="H727">
        <v>1</v>
      </c>
      <c r="I727">
        <v>1</v>
      </c>
      <c r="J727">
        <v>0</v>
      </c>
      <c r="K727">
        <v>0</v>
      </c>
      <c r="L727">
        <v>0</v>
      </c>
      <c r="M727">
        <f t="shared" si="35"/>
        <v>1</v>
      </c>
    </row>
    <row r="728" spans="1:13" x14ac:dyDescent="0.25">
      <c r="A728" s="8">
        <v>38</v>
      </c>
      <c r="B728" s="8">
        <v>65</v>
      </c>
      <c r="C728">
        <f t="shared" si="33"/>
        <v>2470</v>
      </c>
      <c r="D728">
        <v>4</v>
      </c>
      <c r="E728">
        <f t="shared" si="34"/>
        <v>9880</v>
      </c>
      <c r="F728" s="6" cm="1">
        <f t="array" ref="F728">_xlfn.IFS(G728=1,E728*$Q$2/1000,H728=1,$Q$3*E728/1000)</f>
        <v>79.534000000000006</v>
      </c>
      <c r="G728">
        <v>0</v>
      </c>
      <c r="H728">
        <v>1</v>
      </c>
      <c r="I728">
        <v>1</v>
      </c>
      <c r="J728">
        <v>0</v>
      </c>
      <c r="K728">
        <v>0</v>
      </c>
      <c r="L728">
        <v>0</v>
      </c>
      <c r="M728">
        <f t="shared" si="35"/>
        <v>1</v>
      </c>
    </row>
    <row r="729" spans="1:13" x14ac:dyDescent="0.25">
      <c r="A729" s="8">
        <v>37</v>
      </c>
      <c r="B729" s="8">
        <v>13</v>
      </c>
      <c r="C729">
        <f t="shared" si="33"/>
        <v>481</v>
      </c>
      <c r="D729">
        <v>4</v>
      </c>
      <c r="E729">
        <f t="shared" si="34"/>
        <v>1924</v>
      </c>
      <c r="F729" s="6" cm="1">
        <f t="array" ref="F729">_xlfn.IFS(G729=1,E729*$Q$2/1000,H729=1,$Q$3*E729/1000)</f>
        <v>15.488200000000001</v>
      </c>
      <c r="G729">
        <v>0</v>
      </c>
      <c r="H729">
        <v>1</v>
      </c>
      <c r="I729">
        <v>1</v>
      </c>
      <c r="J729">
        <v>0</v>
      </c>
      <c r="K729">
        <v>0</v>
      </c>
      <c r="L729">
        <v>0</v>
      </c>
      <c r="M729">
        <f t="shared" si="35"/>
        <v>1</v>
      </c>
    </row>
    <row r="730" spans="1:13" x14ac:dyDescent="0.25">
      <c r="A730" s="8">
        <v>82</v>
      </c>
      <c r="B730" s="8">
        <v>15</v>
      </c>
      <c r="C730">
        <f t="shared" si="33"/>
        <v>1230</v>
      </c>
      <c r="D730">
        <v>4</v>
      </c>
      <c r="E730">
        <f t="shared" si="34"/>
        <v>4920</v>
      </c>
      <c r="F730" s="6" cm="1">
        <f t="array" ref="F730">_xlfn.IFS(G730=1,E730*$Q$2/1000,H730=1,$Q$3*E730/1000)</f>
        <v>39.606000000000002</v>
      </c>
      <c r="G730">
        <v>0</v>
      </c>
      <c r="H730">
        <v>1</v>
      </c>
      <c r="I730">
        <v>1</v>
      </c>
      <c r="J730">
        <v>0</v>
      </c>
      <c r="K730">
        <v>0</v>
      </c>
      <c r="L730">
        <v>0</v>
      </c>
      <c r="M730">
        <f t="shared" si="35"/>
        <v>1</v>
      </c>
    </row>
    <row r="731" spans="1:13" x14ac:dyDescent="0.25">
      <c r="A731" s="8">
        <v>17</v>
      </c>
      <c r="B731" s="8">
        <v>32</v>
      </c>
      <c r="C731">
        <f t="shared" si="33"/>
        <v>544</v>
      </c>
      <c r="D731">
        <v>4</v>
      </c>
      <c r="E731">
        <f t="shared" si="34"/>
        <v>2176</v>
      </c>
      <c r="F731" s="6" cm="1">
        <f t="array" ref="F731">_xlfn.IFS(G731=1,E731*$Q$2/1000,H731=1,$Q$3*E731/1000)</f>
        <v>17.516800000000003</v>
      </c>
      <c r="G731">
        <v>0</v>
      </c>
      <c r="H731">
        <v>1</v>
      </c>
      <c r="I731">
        <v>1</v>
      </c>
      <c r="J731">
        <v>0</v>
      </c>
      <c r="K731">
        <v>0</v>
      </c>
      <c r="L731">
        <v>0</v>
      </c>
      <c r="M731">
        <f t="shared" si="35"/>
        <v>1</v>
      </c>
    </row>
    <row r="732" spans="1:13" x14ac:dyDescent="0.25">
      <c r="A732" s="8">
        <v>92</v>
      </c>
      <c r="B732" s="8">
        <v>67</v>
      </c>
      <c r="C732">
        <f t="shared" si="33"/>
        <v>6164</v>
      </c>
      <c r="D732">
        <v>4</v>
      </c>
      <c r="E732">
        <f t="shared" si="34"/>
        <v>24656</v>
      </c>
      <c r="F732" s="6" cm="1">
        <f t="array" ref="F732">_xlfn.IFS(G732=1,E732*$Q$2/1000,H732=1,$Q$3*E732/1000)</f>
        <v>198.48080000000002</v>
      </c>
      <c r="G732">
        <v>0</v>
      </c>
      <c r="H732">
        <v>1</v>
      </c>
      <c r="I732">
        <v>1</v>
      </c>
      <c r="J732">
        <v>0</v>
      </c>
      <c r="K732">
        <v>0</v>
      </c>
      <c r="L732">
        <v>0</v>
      </c>
      <c r="M732">
        <f t="shared" si="35"/>
        <v>1</v>
      </c>
    </row>
    <row r="733" spans="1:13" x14ac:dyDescent="0.25">
      <c r="A733" s="8">
        <v>53</v>
      </c>
      <c r="B733" s="8">
        <v>89</v>
      </c>
      <c r="C733">
        <f t="shared" si="33"/>
        <v>4717</v>
      </c>
      <c r="D733">
        <v>4</v>
      </c>
      <c r="E733">
        <f t="shared" si="34"/>
        <v>18868</v>
      </c>
      <c r="F733" s="6" cm="1">
        <f t="array" ref="F733">_xlfn.IFS(G733=1,E733*$Q$2/1000,H733=1,$Q$3*E733/1000)</f>
        <v>151.88740000000001</v>
      </c>
      <c r="G733">
        <v>0</v>
      </c>
      <c r="H733">
        <v>1</v>
      </c>
      <c r="I733">
        <v>1</v>
      </c>
      <c r="J733">
        <v>0</v>
      </c>
      <c r="K733">
        <v>0</v>
      </c>
      <c r="L733">
        <v>0</v>
      </c>
      <c r="M733">
        <f t="shared" si="35"/>
        <v>1</v>
      </c>
    </row>
    <row r="734" spans="1:13" x14ac:dyDescent="0.25">
      <c r="A734" s="8">
        <v>59</v>
      </c>
      <c r="B734" s="8">
        <v>78</v>
      </c>
      <c r="C734">
        <f t="shared" si="33"/>
        <v>4602</v>
      </c>
      <c r="D734">
        <v>4</v>
      </c>
      <c r="E734">
        <f t="shared" si="34"/>
        <v>18408</v>
      </c>
      <c r="F734" s="6" cm="1">
        <f t="array" ref="F734">_xlfn.IFS(G734=1,E734*$Q$2/1000,H734=1,$Q$3*E734/1000)</f>
        <v>148.18440000000001</v>
      </c>
      <c r="G734">
        <v>0</v>
      </c>
      <c r="H734">
        <v>1</v>
      </c>
      <c r="I734">
        <v>1</v>
      </c>
      <c r="J734">
        <v>0</v>
      </c>
      <c r="K734">
        <v>0</v>
      </c>
      <c r="L734">
        <v>0</v>
      </c>
      <c r="M734">
        <f t="shared" si="35"/>
        <v>1</v>
      </c>
    </row>
    <row r="735" spans="1:13" x14ac:dyDescent="0.25">
      <c r="A735" s="8">
        <v>78</v>
      </c>
      <c r="B735" s="8">
        <v>45</v>
      </c>
      <c r="C735">
        <f t="shared" si="33"/>
        <v>3510</v>
      </c>
      <c r="D735">
        <v>4</v>
      </c>
      <c r="E735">
        <f t="shared" si="34"/>
        <v>14040</v>
      </c>
      <c r="F735" s="6" cm="1">
        <f t="array" ref="F735">_xlfn.IFS(G735=1,E735*$Q$2/1000,H735=1,$Q$3*E735/1000)</f>
        <v>113.02200000000002</v>
      </c>
      <c r="G735">
        <v>0</v>
      </c>
      <c r="H735">
        <v>1</v>
      </c>
      <c r="I735">
        <v>1</v>
      </c>
      <c r="J735">
        <v>0</v>
      </c>
      <c r="K735">
        <v>0</v>
      </c>
      <c r="L735">
        <v>0</v>
      </c>
      <c r="M735">
        <f t="shared" si="35"/>
        <v>1</v>
      </c>
    </row>
    <row r="736" spans="1:13" x14ac:dyDescent="0.25">
      <c r="A736" s="8">
        <v>81</v>
      </c>
      <c r="B736" s="8">
        <v>65</v>
      </c>
      <c r="C736">
        <f t="shared" si="33"/>
        <v>5265</v>
      </c>
      <c r="D736">
        <v>4</v>
      </c>
      <c r="E736">
        <f t="shared" si="34"/>
        <v>21060</v>
      </c>
      <c r="F736" s="6" cm="1">
        <f t="array" ref="F736">_xlfn.IFS(G736=1,E736*$Q$2/1000,H736=1,$Q$3*E736/1000)</f>
        <v>169.53300000000002</v>
      </c>
      <c r="G736">
        <v>0</v>
      </c>
      <c r="H736">
        <v>1</v>
      </c>
      <c r="I736">
        <v>1</v>
      </c>
      <c r="J736">
        <v>0</v>
      </c>
      <c r="K736">
        <v>0</v>
      </c>
      <c r="L736">
        <v>0</v>
      </c>
      <c r="M736">
        <f t="shared" si="35"/>
        <v>1</v>
      </c>
    </row>
    <row r="737" spans="1:13" x14ac:dyDescent="0.25">
      <c r="A737" s="8">
        <v>54</v>
      </c>
      <c r="B737" s="8">
        <v>18</v>
      </c>
      <c r="C737">
        <f t="shared" si="33"/>
        <v>972</v>
      </c>
      <c r="D737">
        <v>4</v>
      </c>
      <c r="E737">
        <f t="shared" si="34"/>
        <v>3888</v>
      </c>
      <c r="F737" s="6" cm="1">
        <f t="array" ref="F737">_xlfn.IFS(G737=1,E737*$Q$2/1000,H737=1,$Q$3*E737/1000)</f>
        <v>31.298400000000001</v>
      </c>
      <c r="G737">
        <v>0</v>
      </c>
      <c r="H737">
        <v>1</v>
      </c>
      <c r="I737">
        <v>1</v>
      </c>
      <c r="J737">
        <v>0</v>
      </c>
      <c r="K737">
        <v>0</v>
      </c>
      <c r="L737">
        <v>0</v>
      </c>
      <c r="M737">
        <f t="shared" si="35"/>
        <v>1</v>
      </c>
    </row>
    <row r="738" spans="1:13" x14ac:dyDescent="0.25">
      <c r="A738" s="8">
        <v>35</v>
      </c>
      <c r="B738" s="8">
        <v>65</v>
      </c>
      <c r="C738">
        <f t="shared" si="33"/>
        <v>2275</v>
      </c>
      <c r="D738">
        <v>4</v>
      </c>
      <c r="E738">
        <f t="shared" si="34"/>
        <v>9100</v>
      </c>
      <c r="F738" s="6" cm="1">
        <f t="array" ref="F738">_xlfn.IFS(G738=1,E738*$Q$2/1000,H738=1,$Q$3*E738/1000)</f>
        <v>73.254999999999995</v>
      </c>
      <c r="G738">
        <v>0</v>
      </c>
      <c r="H738">
        <v>1</v>
      </c>
      <c r="I738">
        <v>1</v>
      </c>
      <c r="J738">
        <v>0</v>
      </c>
      <c r="K738">
        <v>0</v>
      </c>
      <c r="L738">
        <v>0</v>
      </c>
      <c r="M738">
        <f t="shared" si="35"/>
        <v>1</v>
      </c>
    </row>
    <row r="739" spans="1:13" x14ac:dyDescent="0.25">
      <c r="A739" s="8">
        <v>61</v>
      </c>
      <c r="B739" s="8">
        <v>13</v>
      </c>
      <c r="C739">
        <f t="shared" si="33"/>
        <v>793</v>
      </c>
      <c r="D739">
        <v>4</v>
      </c>
      <c r="E739">
        <f t="shared" si="34"/>
        <v>3172</v>
      </c>
      <c r="F739" s="6" cm="1">
        <f t="array" ref="F739">_xlfn.IFS(G739=1,E739*$Q$2/1000,H739=1,$Q$3*E739/1000)</f>
        <v>25.534600000000001</v>
      </c>
      <c r="G739">
        <v>0</v>
      </c>
      <c r="H739">
        <v>1</v>
      </c>
      <c r="I739">
        <v>1</v>
      </c>
      <c r="J739">
        <v>0</v>
      </c>
      <c r="K739">
        <v>0</v>
      </c>
      <c r="L739">
        <v>0</v>
      </c>
      <c r="M739">
        <f t="shared" si="35"/>
        <v>1</v>
      </c>
    </row>
    <row r="740" spans="1:13" x14ac:dyDescent="0.25">
      <c r="A740" s="8">
        <v>29</v>
      </c>
      <c r="B740" s="8">
        <v>98</v>
      </c>
      <c r="C740">
        <f t="shared" si="33"/>
        <v>2842</v>
      </c>
      <c r="D740">
        <v>4</v>
      </c>
      <c r="E740">
        <f t="shared" si="34"/>
        <v>11368</v>
      </c>
      <c r="F740" s="6" cm="1">
        <f t="array" ref="F740">_xlfn.IFS(G740=1,E740*$Q$2/1000,H740=1,$Q$3*E740/1000)</f>
        <v>91.512400000000014</v>
      </c>
      <c r="G740">
        <v>0</v>
      </c>
      <c r="H740">
        <v>1</v>
      </c>
      <c r="I740">
        <v>1</v>
      </c>
      <c r="J740">
        <v>0</v>
      </c>
      <c r="K740">
        <v>0</v>
      </c>
      <c r="L740">
        <v>0</v>
      </c>
      <c r="M740">
        <f t="shared" si="35"/>
        <v>1</v>
      </c>
    </row>
    <row r="741" spans="1:13" x14ac:dyDescent="0.25">
      <c r="A741" s="8">
        <v>31</v>
      </c>
      <c r="B741" s="8">
        <v>32</v>
      </c>
      <c r="C741">
        <f t="shared" si="33"/>
        <v>992</v>
      </c>
      <c r="D741">
        <v>10</v>
      </c>
      <c r="E741">
        <f t="shared" si="34"/>
        <v>9920</v>
      </c>
      <c r="F741" s="6" cm="1">
        <f t="array" ref="F741">_xlfn.IFS(G741=1,E741*$Q$2/1000,H741=1,$Q$3*E741/1000)</f>
        <v>76.88</v>
      </c>
      <c r="G741">
        <v>1</v>
      </c>
      <c r="H741">
        <v>0</v>
      </c>
      <c r="I741">
        <v>0</v>
      </c>
      <c r="J741">
        <v>1</v>
      </c>
      <c r="K741">
        <v>0</v>
      </c>
      <c r="L741">
        <v>0</v>
      </c>
      <c r="M741">
        <f t="shared" si="35"/>
        <v>1</v>
      </c>
    </row>
    <row r="742" spans="1:13" x14ac:dyDescent="0.25">
      <c r="A742" s="8">
        <v>7</v>
      </c>
      <c r="B742" s="8">
        <v>67</v>
      </c>
      <c r="C742">
        <f t="shared" si="33"/>
        <v>469</v>
      </c>
      <c r="D742">
        <v>5</v>
      </c>
      <c r="E742">
        <f t="shared" si="34"/>
        <v>2345</v>
      </c>
      <c r="F742" s="6" cm="1">
        <f t="array" ref="F742">_xlfn.IFS(G742=1,E742*$Q$2/1000,H742=1,$Q$3*E742/1000)</f>
        <v>18.87725</v>
      </c>
      <c r="G742">
        <v>0</v>
      </c>
      <c r="H742">
        <v>1</v>
      </c>
      <c r="I742">
        <v>0</v>
      </c>
      <c r="J742">
        <v>1</v>
      </c>
      <c r="K742">
        <v>0</v>
      </c>
      <c r="L742">
        <v>0</v>
      </c>
      <c r="M742">
        <f t="shared" si="35"/>
        <v>1</v>
      </c>
    </row>
    <row r="743" spans="1:13" x14ac:dyDescent="0.25">
      <c r="A743" s="8">
        <v>17</v>
      </c>
      <c r="B743" s="8">
        <v>19</v>
      </c>
      <c r="C743">
        <f t="shared" si="33"/>
        <v>323</v>
      </c>
      <c r="D743">
        <v>5</v>
      </c>
      <c r="E743">
        <f t="shared" si="34"/>
        <v>1615</v>
      </c>
      <c r="F743" s="6" cm="1">
        <f t="array" ref="F743">_xlfn.IFS(G743=1,E743*$Q$2/1000,H743=1,$Q$3*E743/1000)</f>
        <v>13.000750000000002</v>
      </c>
      <c r="G743">
        <v>0</v>
      </c>
      <c r="H743">
        <v>1</v>
      </c>
      <c r="I743">
        <v>0</v>
      </c>
      <c r="J743">
        <v>1</v>
      </c>
      <c r="K743">
        <v>0</v>
      </c>
      <c r="L743">
        <v>0</v>
      </c>
      <c r="M743">
        <f t="shared" si="35"/>
        <v>1</v>
      </c>
    </row>
    <row r="744" spans="1:13" x14ac:dyDescent="0.25">
      <c r="A744" s="8">
        <v>14</v>
      </c>
      <c r="B744" s="8">
        <v>38</v>
      </c>
      <c r="C744">
        <f t="shared" si="33"/>
        <v>532</v>
      </c>
      <c r="D744">
        <v>5</v>
      </c>
      <c r="E744">
        <f t="shared" si="34"/>
        <v>2660</v>
      </c>
      <c r="F744" s="6" cm="1">
        <f t="array" ref="F744">_xlfn.IFS(G744=1,E744*$Q$2/1000,H744=1,$Q$3*E744/1000)</f>
        <v>21.413000000000004</v>
      </c>
      <c r="G744">
        <v>0</v>
      </c>
      <c r="H744">
        <v>1</v>
      </c>
      <c r="I744">
        <v>0</v>
      </c>
      <c r="J744">
        <v>1</v>
      </c>
      <c r="K744">
        <v>0</v>
      </c>
      <c r="L744">
        <v>0</v>
      </c>
      <c r="M744">
        <f t="shared" si="35"/>
        <v>1</v>
      </c>
    </row>
    <row r="745" spans="1:13" x14ac:dyDescent="0.25">
      <c r="A745" s="8">
        <v>10</v>
      </c>
      <c r="B745" s="8">
        <v>37</v>
      </c>
      <c r="C745">
        <f t="shared" si="33"/>
        <v>370</v>
      </c>
      <c r="D745">
        <v>5</v>
      </c>
      <c r="E745">
        <f t="shared" si="34"/>
        <v>1850</v>
      </c>
      <c r="F745" s="6" cm="1">
        <f t="array" ref="F745">_xlfn.IFS(G745=1,E745*$Q$2/1000,H745=1,$Q$3*E745/1000)</f>
        <v>14.892500000000002</v>
      </c>
      <c r="G745">
        <v>0</v>
      </c>
      <c r="H745">
        <v>1</v>
      </c>
      <c r="I745">
        <v>0</v>
      </c>
      <c r="J745">
        <v>1</v>
      </c>
      <c r="K745">
        <v>0</v>
      </c>
      <c r="L745">
        <v>0</v>
      </c>
      <c r="M745">
        <f t="shared" si="35"/>
        <v>1</v>
      </c>
    </row>
    <row r="746" spans="1:13" x14ac:dyDescent="0.25">
      <c r="A746" s="8">
        <v>14</v>
      </c>
      <c r="B746" s="8">
        <v>23</v>
      </c>
      <c r="C746">
        <f t="shared" si="33"/>
        <v>322</v>
      </c>
      <c r="D746">
        <v>5</v>
      </c>
      <c r="E746">
        <f t="shared" si="34"/>
        <v>1610</v>
      </c>
      <c r="F746" s="6" cm="1">
        <f t="array" ref="F746">_xlfn.IFS(G746=1,E746*$Q$2/1000,H746=1,$Q$3*E746/1000)</f>
        <v>12.960500000000001</v>
      </c>
      <c r="G746">
        <v>0</v>
      </c>
      <c r="H746">
        <v>1</v>
      </c>
      <c r="I746">
        <v>0</v>
      </c>
      <c r="J746">
        <v>1</v>
      </c>
      <c r="K746">
        <v>0</v>
      </c>
      <c r="L746">
        <v>0</v>
      </c>
      <c r="M746">
        <f t="shared" si="35"/>
        <v>1</v>
      </c>
    </row>
    <row r="747" spans="1:13" x14ac:dyDescent="0.25">
      <c r="A747" s="8">
        <v>13</v>
      </c>
      <c r="B747" s="8">
        <v>9</v>
      </c>
      <c r="C747">
        <f t="shared" si="33"/>
        <v>117</v>
      </c>
      <c r="D747">
        <v>5</v>
      </c>
      <c r="E747">
        <f t="shared" si="34"/>
        <v>585</v>
      </c>
      <c r="F747" s="6" cm="1">
        <f t="array" ref="F747">_xlfn.IFS(G747=1,E747*$Q$2/1000,H747=1,$Q$3*E747/1000)</f>
        <v>4.7092499999999999</v>
      </c>
      <c r="G747">
        <v>0</v>
      </c>
      <c r="H747">
        <v>1</v>
      </c>
      <c r="I747">
        <v>0</v>
      </c>
      <c r="J747">
        <v>1</v>
      </c>
      <c r="K747">
        <v>0</v>
      </c>
      <c r="L747">
        <v>0</v>
      </c>
      <c r="M747">
        <f t="shared" si="35"/>
        <v>1</v>
      </c>
    </row>
    <row r="748" spans="1:13" x14ac:dyDescent="0.25">
      <c r="A748" s="8">
        <v>12</v>
      </c>
      <c r="B748" s="8">
        <v>15</v>
      </c>
      <c r="C748">
        <f t="shared" si="33"/>
        <v>180</v>
      </c>
      <c r="D748">
        <v>5</v>
      </c>
      <c r="E748">
        <f t="shared" si="34"/>
        <v>900</v>
      </c>
      <c r="F748" s="6" cm="1">
        <f t="array" ref="F748">_xlfn.IFS(G748=1,E748*$Q$2/1000,H748=1,$Q$3*E748/1000)</f>
        <v>7.245000000000001</v>
      </c>
      <c r="G748">
        <v>0</v>
      </c>
      <c r="H748">
        <v>1</v>
      </c>
      <c r="I748">
        <v>0</v>
      </c>
      <c r="J748">
        <v>1</v>
      </c>
      <c r="K748">
        <v>0</v>
      </c>
      <c r="L748">
        <v>0</v>
      </c>
      <c r="M748">
        <f t="shared" si="35"/>
        <v>1</v>
      </c>
    </row>
    <row r="749" spans="1:13" x14ac:dyDescent="0.25">
      <c r="A749" s="8">
        <v>44</v>
      </c>
      <c r="B749" s="8">
        <v>28</v>
      </c>
      <c r="C749">
        <f t="shared" si="33"/>
        <v>1232</v>
      </c>
      <c r="D749">
        <v>5</v>
      </c>
      <c r="E749">
        <f t="shared" si="34"/>
        <v>6160</v>
      </c>
      <c r="F749" s="6" cm="1">
        <f t="array" ref="F749">_xlfn.IFS(G749=1,E749*$Q$2/1000,H749=1,$Q$3*E749/1000)</f>
        <v>49.588000000000008</v>
      </c>
      <c r="G749">
        <v>0</v>
      </c>
      <c r="H749">
        <v>1</v>
      </c>
      <c r="I749">
        <v>0</v>
      </c>
      <c r="J749">
        <v>1</v>
      </c>
      <c r="K749">
        <v>0</v>
      </c>
      <c r="L749">
        <v>0</v>
      </c>
      <c r="M749">
        <f t="shared" si="35"/>
        <v>1</v>
      </c>
    </row>
    <row r="750" spans="1:13" x14ac:dyDescent="0.25">
      <c r="A750" s="8">
        <v>30</v>
      </c>
      <c r="B750" s="8">
        <v>38</v>
      </c>
      <c r="C750">
        <f t="shared" si="33"/>
        <v>1140</v>
      </c>
      <c r="D750">
        <v>5</v>
      </c>
      <c r="E750">
        <f t="shared" si="34"/>
        <v>5700</v>
      </c>
      <c r="F750" s="6" cm="1">
        <f t="array" ref="F750">_xlfn.IFS(G750=1,E750*$Q$2/1000,H750=1,$Q$3*E750/1000)</f>
        <v>45.885000000000005</v>
      </c>
      <c r="G750">
        <v>0</v>
      </c>
      <c r="H750">
        <v>1</v>
      </c>
      <c r="I750">
        <v>0</v>
      </c>
      <c r="J750">
        <v>1</v>
      </c>
      <c r="K750">
        <v>0</v>
      </c>
      <c r="L750">
        <v>0</v>
      </c>
      <c r="M750">
        <f t="shared" si="35"/>
        <v>1</v>
      </c>
    </row>
    <row r="751" spans="1:13" x14ac:dyDescent="0.25">
      <c r="A751" s="8">
        <v>23</v>
      </c>
      <c r="B751" s="8">
        <v>44</v>
      </c>
      <c r="C751">
        <f t="shared" si="33"/>
        <v>1012</v>
      </c>
      <c r="D751">
        <v>5</v>
      </c>
      <c r="E751">
        <f t="shared" si="34"/>
        <v>5060</v>
      </c>
      <c r="F751" s="6" cm="1">
        <f t="array" ref="F751">_xlfn.IFS(G751=1,E751*$Q$2/1000,H751=1,$Q$3*E751/1000)</f>
        <v>40.732999999999997</v>
      </c>
      <c r="G751">
        <v>0</v>
      </c>
      <c r="H751">
        <v>1</v>
      </c>
      <c r="I751">
        <v>0</v>
      </c>
      <c r="J751">
        <v>1</v>
      </c>
      <c r="K751">
        <v>0</v>
      </c>
      <c r="L751">
        <v>0</v>
      </c>
      <c r="M751">
        <f t="shared" si="35"/>
        <v>1</v>
      </c>
    </row>
    <row r="752" spans="1:13" x14ac:dyDescent="0.25">
      <c r="A752" s="8">
        <v>32</v>
      </c>
      <c r="B752" s="8">
        <v>46</v>
      </c>
      <c r="C752">
        <f t="shared" si="33"/>
        <v>1472</v>
      </c>
      <c r="D752">
        <v>5</v>
      </c>
      <c r="E752">
        <f t="shared" si="34"/>
        <v>7360</v>
      </c>
      <c r="F752" s="6" cm="1">
        <f t="array" ref="F752">_xlfn.IFS(G752=1,E752*$Q$2/1000,H752=1,$Q$3*E752/1000)</f>
        <v>59.248000000000005</v>
      </c>
      <c r="G752">
        <v>0</v>
      </c>
      <c r="H752">
        <v>1</v>
      </c>
      <c r="I752">
        <v>0</v>
      </c>
      <c r="J752">
        <v>1</v>
      </c>
      <c r="K752">
        <v>0</v>
      </c>
      <c r="L752">
        <v>0</v>
      </c>
      <c r="M752">
        <f t="shared" si="35"/>
        <v>1</v>
      </c>
    </row>
    <row r="753" spans="1:13" x14ac:dyDescent="0.25">
      <c r="A753" s="8">
        <v>4</v>
      </c>
      <c r="B753" s="8">
        <v>65</v>
      </c>
      <c r="C753">
        <f t="shared" si="33"/>
        <v>260</v>
      </c>
      <c r="D753">
        <v>5</v>
      </c>
      <c r="E753">
        <f t="shared" si="34"/>
        <v>1300</v>
      </c>
      <c r="F753" s="6" cm="1">
        <f t="array" ref="F753">_xlfn.IFS(G753=1,E753*$Q$2/1000,H753=1,$Q$3*E753/1000)</f>
        <v>10.465000000000002</v>
      </c>
      <c r="G753">
        <v>0</v>
      </c>
      <c r="H753">
        <v>1</v>
      </c>
      <c r="I753">
        <v>0</v>
      </c>
      <c r="J753">
        <v>1</v>
      </c>
      <c r="K753">
        <v>0</v>
      </c>
      <c r="L753">
        <v>0</v>
      </c>
      <c r="M753">
        <f t="shared" si="35"/>
        <v>1</v>
      </c>
    </row>
    <row r="754" spans="1:13" x14ac:dyDescent="0.25">
      <c r="A754" s="8">
        <v>13</v>
      </c>
      <c r="B754" s="8">
        <v>32</v>
      </c>
      <c r="C754">
        <f t="shared" si="33"/>
        <v>416</v>
      </c>
      <c r="D754">
        <v>5</v>
      </c>
      <c r="E754">
        <f t="shared" si="34"/>
        <v>2080</v>
      </c>
      <c r="F754" s="6" cm="1">
        <f t="array" ref="F754">_xlfn.IFS(G754=1,E754*$Q$2/1000,H754=1,$Q$3*E754/1000)</f>
        <v>16.744</v>
      </c>
      <c r="G754">
        <v>0</v>
      </c>
      <c r="H754">
        <v>1</v>
      </c>
      <c r="I754">
        <v>0</v>
      </c>
      <c r="J754">
        <v>1</v>
      </c>
      <c r="K754">
        <v>0</v>
      </c>
      <c r="L754">
        <v>0</v>
      </c>
      <c r="M754">
        <f t="shared" si="35"/>
        <v>1</v>
      </c>
    </row>
    <row r="755" spans="1:13" x14ac:dyDescent="0.25">
      <c r="A755" s="8">
        <v>50</v>
      </c>
      <c r="B755" s="8">
        <v>12</v>
      </c>
      <c r="C755">
        <f t="shared" si="33"/>
        <v>600</v>
      </c>
      <c r="D755">
        <v>5</v>
      </c>
      <c r="E755">
        <f t="shared" si="34"/>
        <v>3000</v>
      </c>
      <c r="F755" s="6" cm="1">
        <f t="array" ref="F755">_xlfn.IFS(G755=1,E755*$Q$2/1000,H755=1,$Q$3*E755/1000)</f>
        <v>24.150000000000002</v>
      </c>
      <c r="G755">
        <v>0</v>
      </c>
      <c r="H755">
        <v>1</v>
      </c>
      <c r="I755">
        <v>0</v>
      </c>
      <c r="J755">
        <v>1</v>
      </c>
      <c r="K755">
        <v>0</v>
      </c>
      <c r="L755">
        <v>0</v>
      </c>
      <c r="M755">
        <f t="shared" si="35"/>
        <v>1</v>
      </c>
    </row>
    <row r="756" spans="1:13" x14ac:dyDescent="0.25">
      <c r="A756" s="8">
        <v>28</v>
      </c>
      <c r="B756" s="8">
        <v>78</v>
      </c>
      <c r="C756">
        <f t="shared" si="33"/>
        <v>2184</v>
      </c>
      <c r="D756">
        <v>5</v>
      </c>
      <c r="E756">
        <f t="shared" si="34"/>
        <v>10920</v>
      </c>
      <c r="F756" s="6" cm="1">
        <f t="array" ref="F756">_xlfn.IFS(G756=1,E756*$Q$2/1000,H756=1,$Q$3*E756/1000)</f>
        <v>87.90600000000002</v>
      </c>
      <c r="G756">
        <v>0</v>
      </c>
      <c r="H756">
        <v>1</v>
      </c>
      <c r="I756">
        <v>0</v>
      </c>
      <c r="J756">
        <v>1</v>
      </c>
      <c r="K756">
        <v>0</v>
      </c>
      <c r="L756">
        <v>0</v>
      </c>
      <c r="M756">
        <f t="shared" si="35"/>
        <v>1</v>
      </c>
    </row>
    <row r="757" spans="1:13" x14ac:dyDescent="0.25">
      <c r="A757" s="8">
        <v>10</v>
      </c>
      <c r="B757" s="8">
        <v>65</v>
      </c>
      <c r="C757">
        <f t="shared" si="33"/>
        <v>650</v>
      </c>
      <c r="D757">
        <v>5</v>
      </c>
      <c r="E757">
        <f t="shared" si="34"/>
        <v>3250</v>
      </c>
      <c r="F757" s="6" cm="1">
        <f t="array" ref="F757">_xlfn.IFS(G757=1,E757*$Q$2/1000,H757=1,$Q$3*E757/1000)</f>
        <v>26.162500000000005</v>
      </c>
      <c r="G757">
        <v>0</v>
      </c>
      <c r="H757">
        <v>1</v>
      </c>
      <c r="I757">
        <v>0</v>
      </c>
      <c r="J757">
        <v>1</v>
      </c>
      <c r="K757">
        <v>0</v>
      </c>
      <c r="L757">
        <v>0</v>
      </c>
      <c r="M757">
        <f t="shared" si="35"/>
        <v>1</v>
      </c>
    </row>
    <row r="758" spans="1:13" x14ac:dyDescent="0.25">
      <c r="A758" s="8">
        <v>19</v>
      </c>
      <c r="B758" s="8">
        <v>35</v>
      </c>
      <c r="C758">
        <f t="shared" si="33"/>
        <v>665</v>
      </c>
      <c r="D758">
        <v>5</v>
      </c>
      <c r="E758">
        <f t="shared" si="34"/>
        <v>3325</v>
      </c>
      <c r="F758" s="6" cm="1">
        <f t="array" ref="F758">_xlfn.IFS(G758=1,E758*$Q$2/1000,H758=1,$Q$3*E758/1000)</f>
        <v>26.766250000000003</v>
      </c>
      <c r="G758">
        <v>0</v>
      </c>
      <c r="H758">
        <v>1</v>
      </c>
      <c r="I758">
        <v>0</v>
      </c>
      <c r="J758">
        <v>1</v>
      </c>
      <c r="K758">
        <v>0</v>
      </c>
      <c r="L758">
        <v>0</v>
      </c>
      <c r="M758">
        <f t="shared" si="35"/>
        <v>1</v>
      </c>
    </row>
    <row r="759" spans="1:13" x14ac:dyDescent="0.25">
      <c r="A759" s="8">
        <v>19</v>
      </c>
      <c r="B759" s="8">
        <v>12</v>
      </c>
      <c r="C759">
        <f t="shared" si="33"/>
        <v>228</v>
      </c>
      <c r="D759">
        <v>5</v>
      </c>
      <c r="E759">
        <f t="shared" si="34"/>
        <v>1140</v>
      </c>
      <c r="F759" s="6" cm="1">
        <f t="array" ref="F759">_xlfn.IFS(G759=1,E759*$Q$2/1000,H759=1,$Q$3*E759/1000)</f>
        <v>9.1769999999999996</v>
      </c>
      <c r="G759">
        <v>0</v>
      </c>
      <c r="H759">
        <v>1</v>
      </c>
      <c r="I759">
        <v>0</v>
      </c>
      <c r="J759">
        <v>1</v>
      </c>
      <c r="K759">
        <v>0</v>
      </c>
      <c r="L759">
        <v>0</v>
      </c>
      <c r="M759">
        <f t="shared" si="35"/>
        <v>1</v>
      </c>
    </row>
    <row r="760" spans="1:13" x14ac:dyDescent="0.25">
      <c r="A760" s="8">
        <v>38</v>
      </c>
      <c r="B760" s="8">
        <v>89</v>
      </c>
      <c r="C760">
        <f t="shared" si="33"/>
        <v>3382</v>
      </c>
      <c r="D760">
        <v>5</v>
      </c>
      <c r="E760">
        <f t="shared" si="34"/>
        <v>16910</v>
      </c>
      <c r="F760" s="6" cm="1">
        <f t="array" ref="F760">_xlfn.IFS(G760=1,E760*$Q$2/1000,H760=1,$Q$3*E760/1000)</f>
        <v>136.12549999999999</v>
      </c>
      <c r="G760">
        <v>0</v>
      </c>
      <c r="H760">
        <v>1</v>
      </c>
      <c r="I760">
        <v>0</v>
      </c>
      <c r="J760">
        <v>1</v>
      </c>
      <c r="K760">
        <v>0</v>
      </c>
      <c r="L760">
        <v>0</v>
      </c>
      <c r="M760">
        <f t="shared" si="35"/>
        <v>1</v>
      </c>
    </row>
    <row r="761" spans="1:13" x14ac:dyDescent="0.25">
      <c r="A761" s="8">
        <v>25</v>
      </c>
      <c r="B761" s="8">
        <v>78</v>
      </c>
      <c r="C761">
        <f t="shared" si="33"/>
        <v>1950</v>
      </c>
      <c r="D761">
        <v>5</v>
      </c>
      <c r="E761">
        <f t="shared" si="34"/>
        <v>9750</v>
      </c>
      <c r="F761" s="6" cm="1">
        <f t="array" ref="F761">_xlfn.IFS(G761=1,E761*$Q$2/1000,H761=1,$Q$3*E761/1000)</f>
        <v>78.487499999999997</v>
      </c>
      <c r="G761">
        <v>0</v>
      </c>
      <c r="H761">
        <v>1</v>
      </c>
      <c r="I761">
        <v>0</v>
      </c>
      <c r="J761">
        <v>1</v>
      </c>
      <c r="K761">
        <v>0</v>
      </c>
      <c r="L761">
        <v>0</v>
      </c>
      <c r="M761">
        <f t="shared" si="35"/>
        <v>1</v>
      </c>
    </row>
    <row r="762" spans="1:13" x14ac:dyDescent="0.25">
      <c r="A762" s="8">
        <v>12</v>
      </c>
      <c r="B762" s="8">
        <v>45</v>
      </c>
      <c r="C762">
        <f t="shared" si="33"/>
        <v>540</v>
      </c>
      <c r="D762">
        <v>5</v>
      </c>
      <c r="E762">
        <f t="shared" si="34"/>
        <v>2700</v>
      </c>
      <c r="F762" s="6" cm="1">
        <f t="array" ref="F762">_xlfn.IFS(G762=1,E762*$Q$2/1000,H762=1,$Q$3*E762/1000)</f>
        <v>21.735000000000003</v>
      </c>
      <c r="G762">
        <v>0</v>
      </c>
      <c r="H762">
        <v>1</v>
      </c>
      <c r="I762">
        <v>0</v>
      </c>
      <c r="J762">
        <v>1</v>
      </c>
      <c r="K762">
        <v>0</v>
      </c>
      <c r="L762">
        <v>0</v>
      </c>
      <c r="M762">
        <f t="shared" si="35"/>
        <v>1</v>
      </c>
    </row>
    <row r="763" spans="1:13" x14ac:dyDescent="0.25">
      <c r="A763" s="8">
        <v>10</v>
      </c>
      <c r="B763" s="8">
        <v>65</v>
      </c>
      <c r="C763">
        <f t="shared" si="33"/>
        <v>650</v>
      </c>
      <c r="D763">
        <v>5</v>
      </c>
      <c r="E763">
        <f t="shared" si="34"/>
        <v>3250</v>
      </c>
      <c r="F763" s="6" cm="1">
        <f t="array" ref="F763">_xlfn.IFS(G763=1,E763*$Q$2/1000,H763=1,$Q$3*E763/1000)</f>
        <v>26.162500000000005</v>
      </c>
      <c r="G763">
        <v>0</v>
      </c>
      <c r="H763">
        <v>1</v>
      </c>
      <c r="I763">
        <v>0</v>
      </c>
      <c r="J763">
        <v>1</v>
      </c>
      <c r="K763">
        <v>0</v>
      </c>
      <c r="L763">
        <v>0</v>
      </c>
      <c r="M763">
        <f t="shared" si="35"/>
        <v>1</v>
      </c>
    </row>
    <row r="764" spans="1:13" x14ac:dyDescent="0.25">
      <c r="A764" s="8">
        <v>10</v>
      </c>
      <c r="B764" s="8">
        <v>18</v>
      </c>
      <c r="C764">
        <f t="shared" si="33"/>
        <v>180</v>
      </c>
      <c r="D764">
        <v>5</v>
      </c>
      <c r="E764">
        <f t="shared" si="34"/>
        <v>900</v>
      </c>
      <c r="F764" s="6" cm="1">
        <f t="array" ref="F764">_xlfn.IFS(G764=1,E764*$Q$2/1000,H764=1,$Q$3*E764/1000)</f>
        <v>7.245000000000001</v>
      </c>
      <c r="G764">
        <v>0</v>
      </c>
      <c r="H764">
        <v>1</v>
      </c>
      <c r="I764">
        <v>0</v>
      </c>
      <c r="J764">
        <v>1</v>
      </c>
      <c r="K764">
        <v>0</v>
      </c>
      <c r="L764">
        <v>0</v>
      </c>
      <c r="M764">
        <f t="shared" si="35"/>
        <v>1</v>
      </c>
    </row>
    <row r="765" spans="1:13" x14ac:dyDescent="0.25">
      <c r="A765" s="8">
        <v>9</v>
      </c>
      <c r="B765" s="8">
        <v>65</v>
      </c>
      <c r="C765">
        <f t="shared" si="33"/>
        <v>585</v>
      </c>
      <c r="D765">
        <v>5</v>
      </c>
      <c r="E765">
        <f t="shared" si="34"/>
        <v>2925</v>
      </c>
      <c r="F765" s="6" cm="1">
        <f t="array" ref="F765">_xlfn.IFS(G765=1,E765*$Q$2/1000,H765=1,$Q$3*E765/1000)</f>
        <v>23.546250000000004</v>
      </c>
      <c r="G765">
        <v>0</v>
      </c>
      <c r="H765">
        <v>1</v>
      </c>
      <c r="I765">
        <v>0</v>
      </c>
      <c r="J765">
        <v>1</v>
      </c>
      <c r="K765">
        <v>0</v>
      </c>
      <c r="L765">
        <v>0</v>
      </c>
      <c r="M765">
        <f t="shared" si="35"/>
        <v>1</v>
      </c>
    </row>
    <row r="766" spans="1:13" x14ac:dyDescent="0.25">
      <c r="A766" s="8">
        <v>13</v>
      </c>
      <c r="B766" s="8">
        <v>13</v>
      </c>
      <c r="C766">
        <f t="shared" si="33"/>
        <v>169</v>
      </c>
      <c r="D766">
        <v>5</v>
      </c>
      <c r="E766">
        <f t="shared" si="34"/>
        <v>845</v>
      </c>
      <c r="F766" s="6" cm="1">
        <f t="array" ref="F766">_xlfn.IFS(G766=1,E766*$Q$2/1000,H766=1,$Q$3*E766/1000)</f>
        <v>6.8022500000000008</v>
      </c>
      <c r="G766">
        <v>0</v>
      </c>
      <c r="H766">
        <v>1</v>
      </c>
      <c r="I766">
        <v>0</v>
      </c>
      <c r="J766">
        <v>1</v>
      </c>
      <c r="K766">
        <v>0</v>
      </c>
      <c r="L766">
        <v>0</v>
      </c>
      <c r="M766">
        <f t="shared" si="35"/>
        <v>1</v>
      </c>
    </row>
    <row r="767" spans="1:13" x14ac:dyDescent="0.25">
      <c r="A767" s="8">
        <v>14</v>
      </c>
      <c r="B767" s="8">
        <v>98</v>
      </c>
      <c r="C767">
        <f t="shared" si="33"/>
        <v>1372</v>
      </c>
      <c r="D767">
        <v>5</v>
      </c>
      <c r="E767">
        <f t="shared" si="34"/>
        <v>6860</v>
      </c>
      <c r="F767" s="6" cm="1">
        <f t="array" ref="F767">_xlfn.IFS(G767=1,E767*$Q$2/1000,H767=1,$Q$3*E767/1000)</f>
        <v>55.223000000000006</v>
      </c>
      <c r="G767">
        <v>0</v>
      </c>
      <c r="H767">
        <v>1</v>
      </c>
      <c r="I767">
        <v>0</v>
      </c>
      <c r="J767">
        <v>1</v>
      </c>
      <c r="K767">
        <v>0</v>
      </c>
      <c r="L767">
        <v>0</v>
      </c>
      <c r="M767">
        <f t="shared" si="35"/>
        <v>1</v>
      </c>
    </row>
    <row r="768" spans="1:13" x14ac:dyDescent="0.25">
      <c r="A768" s="8">
        <v>42</v>
      </c>
      <c r="B768" s="8">
        <v>32</v>
      </c>
      <c r="C768">
        <f t="shared" si="33"/>
        <v>1344</v>
      </c>
      <c r="D768">
        <v>5</v>
      </c>
      <c r="E768">
        <f t="shared" si="34"/>
        <v>6720</v>
      </c>
      <c r="F768" s="6" cm="1">
        <f t="array" ref="F768">_xlfn.IFS(G768=1,E768*$Q$2/1000,H768=1,$Q$3*E768/1000)</f>
        <v>54.096000000000011</v>
      </c>
      <c r="G768">
        <v>0</v>
      </c>
      <c r="H768">
        <v>1</v>
      </c>
      <c r="I768">
        <v>0</v>
      </c>
      <c r="J768">
        <v>1</v>
      </c>
      <c r="K768">
        <v>0</v>
      </c>
      <c r="L768">
        <v>0</v>
      </c>
      <c r="M768">
        <f t="shared" si="35"/>
        <v>1</v>
      </c>
    </row>
    <row r="769" spans="1:13" x14ac:dyDescent="0.25">
      <c r="A769" s="8">
        <v>68</v>
      </c>
      <c r="B769" s="8">
        <v>38</v>
      </c>
      <c r="C769">
        <f t="shared" si="33"/>
        <v>2584</v>
      </c>
      <c r="D769">
        <v>5</v>
      </c>
      <c r="E769">
        <f t="shared" si="34"/>
        <v>12920</v>
      </c>
      <c r="F769" s="6" cm="1">
        <f t="array" ref="F769">_xlfn.IFS(G769=1,E769*$Q$2/1000,H769=1,$Q$3*E769/1000)</f>
        <v>104.00600000000001</v>
      </c>
      <c r="G769">
        <v>0</v>
      </c>
      <c r="H769">
        <v>1</v>
      </c>
      <c r="I769">
        <v>0</v>
      </c>
      <c r="J769">
        <v>1</v>
      </c>
      <c r="K769">
        <v>0</v>
      </c>
      <c r="L769">
        <v>0</v>
      </c>
      <c r="M769">
        <f t="shared" si="35"/>
        <v>1</v>
      </c>
    </row>
    <row r="770" spans="1:13" x14ac:dyDescent="0.25">
      <c r="A770" s="8">
        <v>61</v>
      </c>
      <c r="B770">
        <v>4</v>
      </c>
      <c r="C770">
        <f t="shared" si="33"/>
        <v>244</v>
      </c>
      <c r="D770">
        <v>5</v>
      </c>
      <c r="E770">
        <f t="shared" si="34"/>
        <v>1220</v>
      </c>
      <c r="F770" s="6" cm="1">
        <f t="array" ref="F770">_xlfn.IFS(G770=1,E770*$Q$2/1000,H770=1,$Q$3*E770/1000)</f>
        <v>9.8209999999999997</v>
      </c>
      <c r="G770">
        <v>0</v>
      </c>
      <c r="H770">
        <v>1</v>
      </c>
      <c r="I770">
        <v>0</v>
      </c>
      <c r="J770">
        <v>1</v>
      </c>
      <c r="K770">
        <v>0</v>
      </c>
      <c r="L770">
        <v>0</v>
      </c>
      <c r="M770">
        <f t="shared" si="35"/>
        <v>1</v>
      </c>
    </row>
    <row r="771" spans="1:13" x14ac:dyDescent="0.25">
      <c r="A771" s="8">
        <v>39</v>
      </c>
      <c r="B771" s="8">
        <v>26</v>
      </c>
      <c r="C771">
        <f t="shared" ref="C771:C834" si="36">A771*B771</f>
        <v>1014</v>
      </c>
      <c r="D771">
        <v>5</v>
      </c>
      <c r="E771">
        <f t="shared" ref="E771:E834" si="37">C771*D771</f>
        <v>5070</v>
      </c>
      <c r="F771" s="6" cm="1">
        <f t="array" ref="F771">_xlfn.IFS(G771=1,E771*$Q$2/1000,H771=1,$Q$3*E771/1000)</f>
        <v>40.813499999999998</v>
      </c>
      <c r="G771">
        <v>0</v>
      </c>
      <c r="H771">
        <v>1</v>
      </c>
      <c r="I771">
        <v>0</v>
      </c>
      <c r="J771">
        <v>1</v>
      </c>
      <c r="K771">
        <v>0</v>
      </c>
      <c r="L771">
        <v>0</v>
      </c>
      <c r="M771">
        <f t="shared" ref="M771:M834" si="38">SUM(I771:L771)</f>
        <v>1</v>
      </c>
    </row>
    <row r="772" spans="1:13" x14ac:dyDescent="0.25">
      <c r="A772" s="8">
        <v>43</v>
      </c>
      <c r="B772" s="8">
        <v>34</v>
      </c>
      <c r="C772">
        <f t="shared" si="36"/>
        <v>1462</v>
      </c>
      <c r="D772">
        <v>5</v>
      </c>
      <c r="E772">
        <f t="shared" si="37"/>
        <v>7310</v>
      </c>
      <c r="F772" s="6" cm="1">
        <f t="array" ref="F772">_xlfn.IFS(G772=1,E772*$Q$2/1000,H772=1,$Q$3*E772/1000)</f>
        <v>58.845500000000008</v>
      </c>
      <c r="G772">
        <v>0</v>
      </c>
      <c r="H772">
        <v>1</v>
      </c>
      <c r="I772">
        <v>0</v>
      </c>
      <c r="J772">
        <v>1</v>
      </c>
      <c r="K772">
        <v>0</v>
      </c>
      <c r="L772">
        <v>0</v>
      </c>
      <c r="M772">
        <f t="shared" si="38"/>
        <v>1</v>
      </c>
    </row>
    <row r="773" spans="1:13" x14ac:dyDescent="0.25">
      <c r="A773" s="8">
        <v>80</v>
      </c>
      <c r="B773" s="8">
        <v>45</v>
      </c>
      <c r="C773">
        <f t="shared" si="36"/>
        <v>3600</v>
      </c>
      <c r="D773">
        <v>5</v>
      </c>
      <c r="E773">
        <f t="shared" si="37"/>
        <v>18000</v>
      </c>
      <c r="F773" s="6" cm="1">
        <f t="array" ref="F773">_xlfn.IFS(G773=1,E773*$Q$2/1000,H773=1,$Q$3*E773/1000)</f>
        <v>144.9</v>
      </c>
      <c r="G773">
        <v>0</v>
      </c>
      <c r="H773">
        <v>1</v>
      </c>
      <c r="I773">
        <v>0</v>
      </c>
      <c r="J773">
        <v>1</v>
      </c>
      <c r="K773">
        <v>0</v>
      </c>
      <c r="L773">
        <v>0</v>
      </c>
      <c r="M773">
        <f t="shared" si="38"/>
        <v>1</v>
      </c>
    </row>
    <row r="774" spans="1:13" x14ac:dyDescent="0.25">
      <c r="A774" s="8">
        <v>45</v>
      </c>
      <c r="B774" s="8">
        <v>65</v>
      </c>
      <c r="C774">
        <f t="shared" si="36"/>
        <v>2925</v>
      </c>
      <c r="D774">
        <v>5</v>
      </c>
      <c r="E774">
        <f t="shared" si="37"/>
        <v>14625</v>
      </c>
      <c r="F774" s="6" cm="1">
        <f t="array" ref="F774">_xlfn.IFS(G774=1,E774*$Q$2/1000,H774=1,$Q$3*E774/1000)</f>
        <v>117.73125000000002</v>
      </c>
      <c r="G774">
        <v>0</v>
      </c>
      <c r="H774">
        <v>1</v>
      </c>
      <c r="I774">
        <v>0</v>
      </c>
      <c r="J774">
        <v>1</v>
      </c>
      <c r="K774">
        <v>0</v>
      </c>
      <c r="L774">
        <v>0</v>
      </c>
      <c r="M774">
        <f t="shared" si="38"/>
        <v>1</v>
      </c>
    </row>
    <row r="775" spans="1:13" x14ac:dyDescent="0.25">
      <c r="A775" s="8">
        <v>55</v>
      </c>
      <c r="B775" s="8">
        <v>18</v>
      </c>
      <c r="C775">
        <f t="shared" si="36"/>
        <v>990</v>
      </c>
      <c r="D775">
        <v>5</v>
      </c>
      <c r="E775">
        <f t="shared" si="37"/>
        <v>4950</v>
      </c>
      <c r="F775" s="6" cm="1">
        <f t="array" ref="F775">_xlfn.IFS(G775=1,E775*$Q$2/1000,H775=1,$Q$3*E775/1000)</f>
        <v>39.847499999999997</v>
      </c>
      <c r="G775">
        <v>0</v>
      </c>
      <c r="H775">
        <v>1</v>
      </c>
      <c r="I775">
        <v>0</v>
      </c>
      <c r="J775">
        <v>1</v>
      </c>
      <c r="K775">
        <v>0</v>
      </c>
      <c r="L775">
        <v>0</v>
      </c>
      <c r="M775">
        <f t="shared" si="38"/>
        <v>1</v>
      </c>
    </row>
    <row r="776" spans="1:13" x14ac:dyDescent="0.25">
      <c r="A776" s="8">
        <v>37</v>
      </c>
      <c r="B776" s="8">
        <v>65</v>
      </c>
      <c r="C776">
        <f t="shared" si="36"/>
        <v>2405</v>
      </c>
      <c r="D776">
        <v>5</v>
      </c>
      <c r="E776">
        <f t="shared" si="37"/>
        <v>12025</v>
      </c>
      <c r="F776" s="6" cm="1">
        <f t="array" ref="F776">_xlfn.IFS(G776=1,E776*$Q$2/1000,H776=1,$Q$3*E776/1000)</f>
        <v>96.80125000000001</v>
      </c>
      <c r="G776">
        <v>0</v>
      </c>
      <c r="H776">
        <v>1</v>
      </c>
      <c r="I776">
        <v>0</v>
      </c>
      <c r="J776">
        <v>1</v>
      </c>
      <c r="K776">
        <v>0</v>
      </c>
      <c r="L776">
        <v>0</v>
      </c>
      <c r="M776">
        <f t="shared" si="38"/>
        <v>1</v>
      </c>
    </row>
    <row r="777" spans="1:13" x14ac:dyDescent="0.25">
      <c r="A777" s="8">
        <v>16</v>
      </c>
      <c r="B777" s="8">
        <v>13</v>
      </c>
      <c r="C777">
        <f t="shared" si="36"/>
        <v>208</v>
      </c>
      <c r="D777">
        <v>5</v>
      </c>
      <c r="E777">
        <f t="shared" si="37"/>
        <v>1040</v>
      </c>
      <c r="F777" s="6" cm="1">
        <f t="array" ref="F777">_xlfn.IFS(G777=1,E777*$Q$2/1000,H777=1,$Q$3*E777/1000)</f>
        <v>8.3719999999999999</v>
      </c>
      <c r="G777">
        <v>0</v>
      </c>
      <c r="H777">
        <v>1</v>
      </c>
      <c r="I777">
        <v>0</v>
      </c>
      <c r="J777">
        <v>1</v>
      </c>
      <c r="K777">
        <v>0</v>
      </c>
      <c r="L777">
        <v>0</v>
      </c>
      <c r="M777">
        <f t="shared" si="38"/>
        <v>1</v>
      </c>
    </row>
    <row r="778" spans="1:13" x14ac:dyDescent="0.25">
      <c r="A778" s="8">
        <v>34</v>
      </c>
      <c r="B778" s="8">
        <v>98</v>
      </c>
      <c r="C778">
        <f t="shared" si="36"/>
        <v>3332</v>
      </c>
      <c r="D778">
        <v>5</v>
      </c>
      <c r="E778">
        <f t="shared" si="37"/>
        <v>16660</v>
      </c>
      <c r="F778" s="6" cm="1">
        <f t="array" ref="F778">_xlfn.IFS(G778=1,E778*$Q$2/1000,H778=1,$Q$3*E778/1000)</f>
        <v>134.113</v>
      </c>
      <c r="G778">
        <v>0</v>
      </c>
      <c r="H778">
        <v>1</v>
      </c>
      <c r="I778">
        <v>0</v>
      </c>
      <c r="J778">
        <v>1</v>
      </c>
      <c r="K778">
        <v>0</v>
      </c>
      <c r="L778">
        <v>0</v>
      </c>
      <c r="M778">
        <f t="shared" si="38"/>
        <v>1</v>
      </c>
    </row>
    <row r="779" spans="1:13" x14ac:dyDescent="0.25">
      <c r="A779" s="8">
        <v>22</v>
      </c>
      <c r="B779" s="8">
        <v>32</v>
      </c>
      <c r="C779">
        <f t="shared" si="36"/>
        <v>704</v>
      </c>
      <c r="D779">
        <v>5</v>
      </c>
      <c r="E779">
        <f t="shared" si="37"/>
        <v>3520</v>
      </c>
      <c r="F779" s="6" cm="1">
        <f t="array" ref="F779">_xlfn.IFS(G779=1,E779*$Q$2/1000,H779=1,$Q$3*E779/1000)</f>
        <v>28.336000000000002</v>
      </c>
      <c r="G779">
        <v>0</v>
      </c>
      <c r="H779">
        <v>1</v>
      </c>
      <c r="I779">
        <v>0</v>
      </c>
      <c r="J779">
        <v>1</v>
      </c>
      <c r="K779">
        <v>0</v>
      </c>
      <c r="L779">
        <v>0</v>
      </c>
      <c r="M779">
        <f t="shared" si="38"/>
        <v>1</v>
      </c>
    </row>
    <row r="780" spans="1:13" x14ac:dyDescent="0.25">
      <c r="A780" s="8">
        <v>28</v>
      </c>
      <c r="B780" s="8">
        <v>67</v>
      </c>
      <c r="C780">
        <f t="shared" si="36"/>
        <v>1876</v>
      </c>
      <c r="D780">
        <v>5</v>
      </c>
      <c r="E780">
        <f t="shared" si="37"/>
        <v>9380</v>
      </c>
      <c r="F780" s="6" cm="1">
        <f t="array" ref="F780">_xlfn.IFS(G780=1,E780*$Q$2/1000,H780=1,$Q$3*E780/1000)</f>
        <v>75.509</v>
      </c>
      <c r="G780">
        <v>0</v>
      </c>
      <c r="H780">
        <v>1</v>
      </c>
      <c r="I780">
        <v>0</v>
      </c>
      <c r="J780">
        <v>1</v>
      </c>
      <c r="K780">
        <v>0</v>
      </c>
      <c r="L780">
        <v>0</v>
      </c>
      <c r="M780">
        <f t="shared" si="38"/>
        <v>1</v>
      </c>
    </row>
    <row r="781" spans="1:13" x14ac:dyDescent="0.25">
      <c r="A781" s="8">
        <v>18</v>
      </c>
      <c r="B781" s="8">
        <v>19</v>
      </c>
      <c r="C781">
        <f t="shared" si="36"/>
        <v>342</v>
      </c>
      <c r="D781">
        <v>5</v>
      </c>
      <c r="E781">
        <f t="shared" si="37"/>
        <v>1710</v>
      </c>
      <c r="F781" s="6" cm="1">
        <f t="array" ref="F781">_xlfn.IFS(G781=1,E781*$Q$2/1000,H781=1,$Q$3*E781/1000)</f>
        <v>13.765500000000001</v>
      </c>
      <c r="G781">
        <v>0</v>
      </c>
      <c r="H781">
        <v>1</v>
      </c>
      <c r="I781">
        <v>0</v>
      </c>
      <c r="J781">
        <v>1</v>
      </c>
      <c r="K781">
        <v>0</v>
      </c>
      <c r="L781">
        <v>0</v>
      </c>
      <c r="M781">
        <f t="shared" si="38"/>
        <v>1</v>
      </c>
    </row>
    <row r="782" spans="1:13" x14ac:dyDescent="0.25">
      <c r="A782" s="8">
        <v>52</v>
      </c>
      <c r="B782" s="8">
        <v>38</v>
      </c>
      <c r="C782">
        <f t="shared" si="36"/>
        <v>1976</v>
      </c>
      <c r="D782">
        <v>5</v>
      </c>
      <c r="E782">
        <f t="shared" si="37"/>
        <v>9880</v>
      </c>
      <c r="F782" s="6" cm="1">
        <f t="array" ref="F782">_xlfn.IFS(G782=1,E782*$Q$2/1000,H782=1,$Q$3*E782/1000)</f>
        <v>79.534000000000006</v>
      </c>
      <c r="G782">
        <v>0</v>
      </c>
      <c r="H782">
        <v>1</v>
      </c>
      <c r="I782">
        <v>0</v>
      </c>
      <c r="J782">
        <v>1</v>
      </c>
      <c r="K782">
        <v>0</v>
      </c>
      <c r="L782">
        <v>0</v>
      </c>
      <c r="M782">
        <f t="shared" si="38"/>
        <v>1</v>
      </c>
    </row>
    <row r="783" spans="1:13" x14ac:dyDescent="0.25">
      <c r="A783" s="8">
        <v>15</v>
      </c>
      <c r="B783" s="8">
        <v>37</v>
      </c>
      <c r="C783">
        <f t="shared" si="36"/>
        <v>555</v>
      </c>
      <c r="D783">
        <v>5</v>
      </c>
      <c r="E783">
        <f t="shared" si="37"/>
        <v>2775</v>
      </c>
      <c r="F783" s="6" cm="1">
        <f t="array" ref="F783">_xlfn.IFS(G783=1,E783*$Q$2/1000,H783=1,$Q$3*E783/1000)</f>
        <v>22.338750000000005</v>
      </c>
      <c r="G783">
        <v>0</v>
      </c>
      <c r="H783">
        <v>1</v>
      </c>
      <c r="I783">
        <v>0</v>
      </c>
      <c r="J783">
        <v>1</v>
      </c>
      <c r="K783">
        <v>0</v>
      </c>
      <c r="L783">
        <v>0</v>
      </c>
      <c r="M783">
        <f t="shared" si="38"/>
        <v>1</v>
      </c>
    </row>
    <row r="784" spans="1:13" x14ac:dyDescent="0.25">
      <c r="A784" s="8">
        <v>12</v>
      </c>
      <c r="B784" s="8">
        <v>23</v>
      </c>
      <c r="C784">
        <f t="shared" si="36"/>
        <v>276</v>
      </c>
      <c r="D784">
        <v>5</v>
      </c>
      <c r="E784">
        <f t="shared" si="37"/>
        <v>1380</v>
      </c>
      <c r="F784" s="6" cm="1">
        <f t="array" ref="F784">_xlfn.IFS(G784=1,E784*$Q$2/1000,H784=1,$Q$3*E784/1000)</f>
        <v>11.109000000000002</v>
      </c>
      <c r="G784">
        <v>0</v>
      </c>
      <c r="H784">
        <v>1</v>
      </c>
      <c r="I784">
        <v>0</v>
      </c>
      <c r="J784">
        <v>1</v>
      </c>
      <c r="K784">
        <v>0</v>
      </c>
      <c r="L784">
        <v>0</v>
      </c>
      <c r="M784">
        <f t="shared" si="38"/>
        <v>1</v>
      </c>
    </row>
    <row r="785" spans="1:13" x14ac:dyDescent="0.25">
      <c r="A785" s="8">
        <v>89</v>
      </c>
      <c r="B785" s="8">
        <v>9</v>
      </c>
      <c r="C785">
        <f t="shared" si="36"/>
        <v>801</v>
      </c>
      <c r="D785">
        <v>5</v>
      </c>
      <c r="E785">
        <f t="shared" si="37"/>
        <v>4005</v>
      </c>
      <c r="F785" s="6" cm="1">
        <f t="array" ref="F785">_xlfn.IFS(G785=1,E785*$Q$2/1000,H785=1,$Q$3*E785/1000)</f>
        <v>32.240250000000003</v>
      </c>
      <c r="G785">
        <v>0</v>
      </c>
      <c r="H785">
        <v>1</v>
      </c>
      <c r="I785">
        <v>0</v>
      </c>
      <c r="J785">
        <v>1</v>
      </c>
      <c r="K785">
        <v>0</v>
      </c>
      <c r="L785">
        <v>0</v>
      </c>
      <c r="M785">
        <f t="shared" si="38"/>
        <v>1</v>
      </c>
    </row>
    <row r="786" spans="1:13" x14ac:dyDescent="0.25">
      <c r="A786" s="8">
        <v>41</v>
      </c>
      <c r="B786" s="8">
        <v>15</v>
      </c>
      <c r="C786">
        <f t="shared" si="36"/>
        <v>615</v>
      </c>
      <c r="D786">
        <v>5</v>
      </c>
      <c r="E786">
        <f t="shared" si="37"/>
        <v>3075</v>
      </c>
      <c r="F786" s="6" cm="1">
        <f t="array" ref="F786">_xlfn.IFS(G786=1,E786*$Q$2/1000,H786=1,$Q$3*E786/1000)</f>
        <v>24.753750000000004</v>
      </c>
      <c r="G786">
        <v>0</v>
      </c>
      <c r="H786">
        <v>1</v>
      </c>
      <c r="I786">
        <v>0</v>
      </c>
      <c r="J786">
        <v>1</v>
      </c>
      <c r="K786">
        <v>0</v>
      </c>
      <c r="L786">
        <v>0</v>
      </c>
      <c r="M786">
        <f t="shared" si="38"/>
        <v>1</v>
      </c>
    </row>
    <row r="787" spans="1:13" x14ac:dyDescent="0.25">
      <c r="A787" s="8">
        <v>37</v>
      </c>
      <c r="B787" s="8">
        <v>28</v>
      </c>
      <c r="C787">
        <f t="shared" si="36"/>
        <v>1036</v>
      </c>
      <c r="D787">
        <v>5</v>
      </c>
      <c r="E787">
        <f t="shared" si="37"/>
        <v>5180</v>
      </c>
      <c r="F787" s="6" cm="1">
        <f t="array" ref="F787">_xlfn.IFS(G787=1,E787*$Q$2/1000,H787=1,$Q$3*E787/1000)</f>
        <v>41.699000000000005</v>
      </c>
      <c r="G787">
        <v>0</v>
      </c>
      <c r="H787">
        <v>1</v>
      </c>
      <c r="I787">
        <v>0</v>
      </c>
      <c r="J787">
        <v>1</v>
      </c>
      <c r="K787">
        <v>0</v>
      </c>
      <c r="L787">
        <v>0</v>
      </c>
      <c r="M787">
        <f t="shared" si="38"/>
        <v>1</v>
      </c>
    </row>
    <row r="788" spans="1:13" x14ac:dyDescent="0.25">
      <c r="A788" s="8">
        <v>91</v>
      </c>
      <c r="B788" s="8">
        <v>38</v>
      </c>
      <c r="C788">
        <f t="shared" si="36"/>
        <v>3458</v>
      </c>
      <c r="D788">
        <v>5</v>
      </c>
      <c r="E788">
        <f t="shared" si="37"/>
        <v>17290</v>
      </c>
      <c r="F788" s="6" cm="1">
        <f t="array" ref="F788">_xlfn.IFS(G788=1,E788*$Q$2/1000,H788=1,$Q$3*E788/1000)</f>
        <v>139.18450000000001</v>
      </c>
      <c r="G788">
        <v>0</v>
      </c>
      <c r="H788">
        <v>1</v>
      </c>
      <c r="I788">
        <v>0</v>
      </c>
      <c r="J788">
        <v>1</v>
      </c>
      <c r="K788">
        <v>0</v>
      </c>
      <c r="L788">
        <v>0</v>
      </c>
      <c r="M788">
        <f t="shared" si="38"/>
        <v>1</v>
      </c>
    </row>
    <row r="789" spans="1:13" x14ac:dyDescent="0.25">
      <c r="A789" s="8">
        <v>13</v>
      </c>
      <c r="B789" s="8">
        <v>44</v>
      </c>
      <c r="C789">
        <f t="shared" si="36"/>
        <v>572</v>
      </c>
      <c r="D789">
        <v>5</v>
      </c>
      <c r="E789">
        <f t="shared" si="37"/>
        <v>2860</v>
      </c>
      <c r="F789" s="6" cm="1">
        <f t="array" ref="F789">_xlfn.IFS(G789=1,E789*$Q$2/1000,H789=1,$Q$3*E789/1000)</f>
        <v>23.023000000000003</v>
      </c>
      <c r="G789">
        <v>0</v>
      </c>
      <c r="H789">
        <v>1</v>
      </c>
      <c r="I789">
        <v>0</v>
      </c>
      <c r="J789">
        <v>1</v>
      </c>
      <c r="K789">
        <v>0</v>
      </c>
      <c r="L789">
        <v>0</v>
      </c>
      <c r="M789">
        <f t="shared" si="38"/>
        <v>1</v>
      </c>
    </row>
    <row r="790" spans="1:13" x14ac:dyDescent="0.25">
      <c r="A790" s="8">
        <v>67</v>
      </c>
      <c r="B790" s="8">
        <v>25</v>
      </c>
      <c r="C790">
        <f t="shared" si="36"/>
        <v>1675</v>
      </c>
      <c r="D790">
        <v>5</v>
      </c>
      <c r="E790">
        <f t="shared" si="37"/>
        <v>8375</v>
      </c>
      <c r="F790" s="6" cm="1">
        <f t="array" ref="F790">_xlfn.IFS(G790=1,E790*$Q$2/1000,H790=1,$Q$3*E790/1000)</f>
        <v>67.418750000000003</v>
      </c>
      <c r="G790">
        <v>0</v>
      </c>
      <c r="H790">
        <v>1</v>
      </c>
      <c r="I790">
        <v>0</v>
      </c>
      <c r="J790">
        <v>1</v>
      </c>
      <c r="K790">
        <v>0</v>
      </c>
      <c r="L790">
        <v>0</v>
      </c>
      <c r="M790">
        <f t="shared" si="38"/>
        <v>1</v>
      </c>
    </row>
    <row r="791" spans="1:13" x14ac:dyDescent="0.25">
      <c r="A791" s="8">
        <v>40</v>
      </c>
      <c r="B791" s="8">
        <v>15</v>
      </c>
      <c r="C791">
        <f t="shared" si="36"/>
        <v>600</v>
      </c>
      <c r="D791">
        <v>5</v>
      </c>
      <c r="E791">
        <f t="shared" si="37"/>
        <v>3000</v>
      </c>
      <c r="F791" s="6" cm="1">
        <f t="array" ref="F791">_xlfn.IFS(G791=1,E791*$Q$2/1000,H791=1,$Q$3*E791/1000)</f>
        <v>24.150000000000002</v>
      </c>
      <c r="G791">
        <v>0</v>
      </c>
      <c r="H791">
        <v>1</v>
      </c>
      <c r="I791">
        <v>0</v>
      </c>
      <c r="J791">
        <v>1</v>
      </c>
      <c r="K791">
        <v>0</v>
      </c>
      <c r="L791">
        <v>0</v>
      </c>
      <c r="M791">
        <f t="shared" si="38"/>
        <v>1</v>
      </c>
    </row>
    <row r="792" spans="1:13" x14ac:dyDescent="0.25">
      <c r="A792" s="8">
        <v>21</v>
      </c>
      <c r="B792" s="8">
        <v>12</v>
      </c>
      <c r="C792">
        <f t="shared" si="36"/>
        <v>252</v>
      </c>
      <c r="D792">
        <v>5</v>
      </c>
      <c r="E792">
        <f t="shared" si="37"/>
        <v>1260</v>
      </c>
      <c r="F792" s="6" cm="1">
        <f t="array" ref="F792">_xlfn.IFS(G792=1,E792*$Q$2/1000,H792=1,$Q$3*E792/1000)</f>
        <v>10.143000000000001</v>
      </c>
      <c r="G792">
        <v>0</v>
      </c>
      <c r="H792">
        <v>1</v>
      </c>
      <c r="I792">
        <v>0</v>
      </c>
      <c r="J792">
        <v>1</v>
      </c>
      <c r="K792">
        <v>0</v>
      </c>
      <c r="L792">
        <v>0</v>
      </c>
      <c r="M792">
        <f t="shared" si="38"/>
        <v>1</v>
      </c>
    </row>
    <row r="793" spans="1:13" x14ac:dyDescent="0.25">
      <c r="A793" s="8">
        <v>34</v>
      </c>
      <c r="B793" s="8">
        <v>26</v>
      </c>
      <c r="C793">
        <f t="shared" si="36"/>
        <v>884</v>
      </c>
      <c r="D793">
        <v>5</v>
      </c>
      <c r="E793">
        <f t="shared" si="37"/>
        <v>4420</v>
      </c>
      <c r="F793" s="6" cm="1">
        <f t="array" ref="F793">_xlfn.IFS(G793=1,E793*$Q$2/1000,H793=1,$Q$3*E793/1000)</f>
        <v>35.581000000000003</v>
      </c>
      <c r="G793">
        <v>0</v>
      </c>
      <c r="H793">
        <v>1</v>
      </c>
      <c r="I793">
        <v>0</v>
      </c>
      <c r="J793">
        <v>1</v>
      </c>
      <c r="K793">
        <v>0</v>
      </c>
      <c r="L793">
        <v>0</v>
      </c>
      <c r="M793">
        <f t="shared" si="38"/>
        <v>1</v>
      </c>
    </row>
    <row r="794" spans="1:13" x14ac:dyDescent="0.25">
      <c r="A794" s="8">
        <v>62</v>
      </c>
      <c r="B794" s="8">
        <v>41</v>
      </c>
      <c r="C794">
        <f t="shared" si="36"/>
        <v>2542</v>
      </c>
      <c r="D794">
        <v>5</v>
      </c>
      <c r="E794">
        <f t="shared" si="37"/>
        <v>12710</v>
      </c>
      <c r="F794" s="6" cm="1">
        <f t="array" ref="F794">_xlfn.IFS(G794=1,E794*$Q$2/1000,H794=1,$Q$3*E794/1000)</f>
        <v>102.31550000000001</v>
      </c>
      <c r="G794">
        <v>0</v>
      </c>
      <c r="H794">
        <v>1</v>
      </c>
      <c r="I794">
        <v>0</v>
      </c>
      <c r="J794">
        <v>1</v>
      </c>
      <c r="K794">
        <v>0</v>
      </c>
      <c r="L794">
        <v>0</v>
      </c>
      <c r="M794">
        <f t="shared" si="38"/>
        <v>1</v>
      </c>
    </row>
    <row r="795" spans="1:13" x14ac:dyDescent="0.25">
      <c r="A795" s="8">
        <v>97</v>
      </c>
      <c r="B795" s="8">
        <v>24</v>
      </c>
      <c r="C795">
        <f t="shared" si="36"/>
        <v>2328</v>
      </c>
      <c r="D795">
        <v>5</v>
      </c>
      <c r="E795">
        <f t="shared" si="37"/>
        <v>11640</v>
      </c>
      <c r="F795" s="6" cm="1">
        <f t="array" ref="F795">_xlfn.IFS(G795=1,E795*$Q$2/1000,H795=1,$Q$3*E795/1000)</f>
        <v>93.702000000000012</v>
      </c>
      <c r="G795">
        <v>0</v>
      </c>
      <c r="H795">
        <v>1</v>
      </c>
      <c r="I795">
        <v>0</v>
      </c>
      <c r="J795">
        <v>1</v>
      </c>
      <c r="K795">
        <v>0</v>
      </c>
      <c r="L795">
        <v>0</v>
      </c>
      <c r="M795">
        <f t="shared" si="38"/>
        <v>1</v>
      </c>
    </row>
    <row r="796" spans="1:13" x14ac:dyDescent="0.25">
      <c r="A796" s="8">
        <v>8</v>
      </c>
      <c r="B796" s="8">
        <v>91</v>
      </c>
      <c r="C796">
        <f t="shared" si="36"/>
        <v>728</v>
      </c>
      <c r="D796">
        <v>5</v>
      </c>
      <c r="E796">
        <f t="shared" si="37"/>
        <v>3640</v>
      </c>
      <c r="F796" s="6" cm="1">
        <f t="array" ref="F796">_xlfn.IFS(G796=1,E796*$Q$2/1000,H796=1,$Q$3*E796/1000)</f>
        <v>29.302000000000003</v>
      </c>
      <c r="G796">
        <v>0</v>
      </c>
      <c r="H796">
        <v>1</v>
      </c>
      <c r="I796">
        <v>0</v>
      </c>
      <c r="J796">
        <v>1</v>
      </c>
      <c r="K796">
        <v>0</v>
      </c>
      <c r="L796">
        <v>0</v>
      </c>
      <c r="M796">
        <f t="shared" si="38"/>
        <v>1</v>
      </c>
    </row>
    <row r="797" spans="1:13" x14ac:dyDescent="0.25">
      <c r="A797" s="8">
        <v>10</v>
      </c>
      <c r="B797" s="8">
        <v>13</v>
      </c>
      <c r="C797">
        <f t="shared" si="36"/>
        <v>130</v>
      </c>
      <c r="D797">
        <v>5</v>
      </c>
      <c r="E797">
        <f t="shared" si="37"/>
        <v>650</v>
      </c>
      <c r="F797" s="6" cm="1">
        <f t="array" ref="F797">_xlfn.IFS(G797=1,E797*$Q$2/1000,H797=1,$Q$3*E797/1000)</f>
        <v>5.2325000000000008</v>
      </c>
      <c r="G797">
        <v>0</v>
      </c>
      <c r="H797">
        <v>1</v>
      </c>
      <c r="I797">
        <v>0</v>
      </c>
      <c r="J797">
        <v>1</v>
      </c>
      <c r="K797">
        <v>0</v>
      </c>
      <c r="L797">
        <v>0</v>
      </c>
      <c r="M797">
        <f t="shared" si="38"/>
        <v>1</v>
      </c>
    </row>
    <row r="798" spans="1:13" x14ac:dyDescent="0.25">
      <c r="A798" s="8">
        <v>14</v>
      </c>
      <c r="B798" s="8">
        <v>67</v>
      </c>
      <c r="C798">
        <f t="shared" si="36"/>
        <v>938</v>
      </c>
      <c r="D798">
        <v>5</v>
      </c>
      <c r="E798">
        <f t="shared" si="37"/>
        <v>4690</v>
      </c>
      <c r="F798" s="6" cm="1">
        <f t="array" ref="F798">_xlfn.IFS(G798=1,E798*$Q$2/1000,H798=1,$Q$3*E798/1000)</f>
        <v>37.7545</v>
      </c>
      <c r="G798">
        <v>0</v>
      </c>
      <c r="H798">
        <v>1</v>
      </c>
      <c r="I798">
        <v>0</v>
      </c>
      <c r="J798">
        <v>1</v>
      </c>
      <c r="K798">
        <v>0</v>
      </c>
      <c r="L798">
        <v>0</v>
      </c>
      <c r="M798">
        <f t="shared" si="38"/>
        <v>1</v>
      </c>
    </row>
    <row r="799" spans="1:13" x14ac:dyDescent="0.25">
      <c r="A799" s="8">
        <v>13</v>
      </c>
      <c r="B799" s="8">
        <v>40</v>
      </c>
      <c r="C799">
        <f t="shared" si="36"/>
        <v>520</v>
      </c>
      <c r="D799">
        <v>5</v>
      </c>
      <c r="E799">
        <f t="shared" si="37"/>
        <v>2600</v>
      </c>
      <c r="F799" s="6" cm="1">
        <f t="array" ref="F799">_xlfn.IFS(G799=1,E799*$Q$2/1000,H799=1,$Q$3*E799/1000)</f>
        <v>20.930000000000003</v>
      </c>
      <c r="G799">
        <v>0</v>
      </c>
      <c r="H799">
        <v>1</v>
      </c>
      <c r="I799">
        <v>0</v>
      </c>
      <c r="J799">
        <v>1</v>
      </c>
      <c r="K799">
        <v>0</v>
      </c>
      <c r="L799">
        <v>0</v>
      </c>
      <c r="M799">
        <f t="shared" si="38"/>
        <v>1</v>
      </c>
    </row>
    <row r="800" spans="1:13" x14ac:dyDescent="0.25">
      <c r="A800" s="8">
        <v>12</v>
      </c>
      <c r="B800" s="8">
        <v>21</v>
      </c>
      <c r="C800">
        <f t="shared" si="36"/>
        <v>252</v>
      </c>
      <c r="D800">
        <v>5</v>
      </c>
      <c r="E800">
        <f t="shared" si="37"/>
        <v>1260</v>
      </c>
      <c r="F800" s="6" cm="1">
        <f t="array" ref="F800">_xlfn.IFS(G800=1,E800*$Q$2/1000,H800=1,$Q$3*E800/1000)</f>
        <v>10.143000000000001</v>
      </c>
      <c r="G800">
        <v>0</v>
      </c>
      <c r="H800">
        <v>1</v>
      </c>
      <c r="I800">
        <v>0</v>
      </c>
      <c r="J800">
        <v>1</v>
      </c>
      <c r="K800">
        <v>0</v>
      </c>
      <c r="L800">
        <v>0</v>
      </c>
      <c r="M800">
        <f t="shared" si="38"/>
        <v>1</v>
      </c>
    </row>
    <row r="801" spans="1:13" x14ac:dyDescent="0.25">
      <c r="A801" s="8">
        <v>44</v>
      </c>
      <c r="B801" s="8">
        <v>34</v>
      </c>
      <c r="C801">
        <f t="shared" si="36"/>
        <v>1496</v>
      </c>
      <c r="D801">
        <v>5</v>
      </c>
      <c r="E801">
        <f t="shared" si="37"/>
        <v>7480</v>
      </c>
      <c r="F801" s="6" cm="1">
        <f t="array" ref="F801">_xlfn.IFS(G801=1,E801*$Q$2/1000,H801=1,$Q$3*E801/1000)</f>
        <v>60.214000000000006</v>
      </c>
      <c r="G801">
        <v>0</v>
      </c>
      <c r="H801">
        <v>1</v>
      </c>
      <c r="I801">
        <v>0</v>
      </c>
      <c r="J801">
        <v>1</v>
      </c>
      <c r="K801">
        <v>0</v>
      </c>
      <c r="L801">
        <v>0</v>
      </c>
      <c r="M801">
        <f t="shared" si="38"/>
        <v>1</v>
      </c>
    </row>
    <row r="802" spans="1:13" x14ac:dyDescent="0.25">
      <c r="A802" s="8">
        <v>30</v>
      </c>
      <c r="B802" s="8">
        <v>62</v>
      </c>
      <c r="C802">
        <f t="shared" si="36"/>
        <v>1860</v>
      </c>
      <c r="D802">
        <v>5</v>
      </c>
      <c r="E802">
        <f t="shared" si="37"/>
        <v>9300</v>
      </c>
      <c r="F802" s="6" cm="1">
        <f t="array" ref="F802">_xlfn.IFS(G802=1,E802*$Q$2/1000,H802=1,$Q$3*E802/1000)</f>
        <v>74.864999999999995</v>
      </c>
      <c r="G802">
        <v>0</v>
      </c>
      <c r="H802">
        <v>1</v>
      </c>
      <c r="I802">
        <v>0</v>
      </c>
      <c r="J802">
        <v>1</v>
      </c>
      <c r="K802">
        <v>0</v>
      </c>
      <c r="L802">
        <v>0</v>
      </c>
      <c r="M802">
        <f t="shared" si="38"/>
        <v>1</v>
      </c>
    </row>
    <row r="803" spans="1:13" x14ac:dyDescent="0.25">
      <c r="A803" s="8">
        <v>23</v>
      </c>
      <c r="B803" s="8">
        <v>97</v>
      </c>
      <c r="C803">
        <f t="shared" si="36"/>
        <v>2231</v>
      </c>
      <c r="D803">
        <v>5</v>
      </c>
      <c r="E803">
        <f t="shared" si="37"/>
        <v>11155</v>
      </c>
      <c r="F803" s="6" cm="1">
        <f t="array" ref="F803">_xlfn.IFS(G803=1,E803*$Q$2/1000,H803=1,$Q$3*E803/1000)</f>
        <v>89.797750000000008</v>
      </c>
      <c r="G803">
        <v>0</v>
      </c>
      <c r="H803">
        <v>1</v>
      </c>
      <c r="I803">
        <v>0</v>
      </c>
      <c r="J803">
        <v>1</v>
      </c>
      <c r="K803">
        <v>0</v>
      </c>
      <c r="L803">
        <v>0</v>
      </c>
      <c r="M803">
        <f t="shared" si="38"/>
        <v>1</v>
      </c>
    </row>
    <row r="804" spans="1:13" x14ac:dyDescent="0.25">
      <c r="A804" s="8">
        <v>32</v>
      </c>
      <c r="B804" s="8">
        <v>8</v>
      </c>
      <c r="C804">
        <f t="shared" si="36"/>
        <v>256</v>
      </c>
      <c r="D804">
        <v>5</v>
      </c>
      <c r="E804">
        <f t="shared" si="37"/>
        <v>1280</v>
      </c>
      <c r="F804" s="6" cm="1">
        <f t="array" ref="F804">_xlfn.IFS(G804=1,E804*$Q$2/1000,H804=1,$Q$3*E804/1000)</f>
        <v>10.304</v>
      </c>
      <c r="G804">
        <v>0</v>
      </c>
      <c r="H804">
        <v>1</v>
      </c>
      <c r="I804">
        <v>0</v>
      </c>
      <c r="J804">
        <v>1</v>
      </c>
      <c r="K804">
        <v>0</v>
      </c>
      <c r="L804">
        <v>0</v>
      </c>
      <c r="M804">
        <f t="shared" si="38"/>
        <v>1</v>
      </c>
    </row>
    <row r="805" spans="1:13" x14ac:dyDescent="0.25">
      <c r="A805" s="8">
        <v>4</v>
      </c>
      <c r="B805" s="8">
        <v>10</v>
      </c>
      <c r="C805">
        <f t="shared" si="36"/>
        <v>40</v>
      </c>
      <c r="D805">
        <v>5</v>
      </c>
      <c r="E805">
        <f t="shared" si="37"/>
        <v>200</v>
      </c>
      <c r="F805" s="6" cm="1">
        <f t="array" ref="F805">_xlfn.IFS(G805=1,E805*$Q$2/1000,H805=1,$Q$3*E805/1000)</f>
        <v>1.6100000000000003</v>
      </c>
      <c r="G805">
        <v>0</v>
      </c>
      <c r="H805">
        <v>1</v>
      </c>
      <c r="I805">
        <v>0</v>
      </c>
      <c r="J805">
        <v>1</v>
      </c>
      <c r="K805">
        <v>0</v>
      </c>
      <c r="L805">
        <v>0</v>
      </c>
      <c r="M805">
        <f t="shared" si="38"/>
        <v>1</v>
      </c>
    </row>
    <row r="806" spans="1:13" x14ac:dyDescent="0.25">
      <c r="A806" s="8">
        <v>13</v>
      </c>
      <c r="B806" s="8">
        <v>14</v>
      </c>
      <c r="C806">
        <f t="shared" si="36"/>
        <v>182</v>
      </c>
      <c r="D806">
        <v>5</v>
      </c>
      <c r="E806">
        <f t="shared" si="37"/>
        <v>910</v>
      </c>
      <c r="F806" s="6" cm="1">
        <f t="array" ref="F806">_xlfn.IFS(G806=1,E806*$Q$2/1000,H806=1,$Q$3*E806/1000)</f>
        <v>7.3255000000000008</v>
      </c>
      <c r="G806">
        <v>0</v>
      </c>
      <c r="H806">
        <v>1</v>
      </c>
      <c r="I806">
        <v>0</v>
      </c>
      <c r="J806">
        <v>1</v>
      </c>
      <c r="K806">
        <v>0</v>
      </c>
      <c r="L806">
        <v>0</v>
      </c>
      <c r="M806">
        <f t="shared" si="38"/>
        <v>1</v>
      </c>
    </row>
    <row r="807" spans="1:13" x14ac:dyDescent="0.25">
      <c r="A807" s="8">
        <v>50</v>
      </c>
      <c r="B807" s="8">
        <v>13</v>
      </c>
      <c r="C807">
        <f t="shared" si="36"/>
        <v>650</v>
      </c>
      <c r="D807">
        <v>5</v>
      </c>
      <c r="E807">
        <f t="shared" si="37"/>
        <v>3250</v>
      </c>
      <c r="F807" s="6" cm="1">
        <f t="array" ref="F807">_xlfn.IFS(G807=1,E807*$Q$2/1000,H807=1,$Q$3*E807/1000)</f>
        <v>26.162500000000005</v>
      </c>
      <c r="G807">
        <v>0</v>
      </c>
      <c r="H807">
        <v>1</v>
      </c>
      <c r="I807">
        <v>0</v>
      </c>
      <c r="J807">
        <v>1</v>
      </c>
      <c r="K807">
        <v>0</v>
      </c>
      <c r="L807">
        <v>0</v>
      </c>
      <c r="M807">
        <f t="shared" si="38"/>
        <v>1</v>
      </c>
    </row>
    <row r="808" spans="1:13" x14ac:dyDescent="0.25">
      <c r="A808" s="8">
        <v>28</v>
      </c>
      <c r="B808" s="8">
        <v>12</v>
      </c>
      <c r="C808">
        <f t="shared" si="36"/>
        <v>336</v>
      </c>
      <c r="D808">
        <v>5</v>
      </c>
      <c r="E808">
        <f t="shared" si="37"/>
        <v>1680</v>
      </c>
      <c r="F808" s="6" cm="1">
        <f t="array" ref="F808">_xlfn.IFS(G808=1,E808*$Q$2/1000,H808=1,$Q$3*E808/1000)</f>
        <v>13.524000000000003</v>
      </c>
      <c r="G808">
        <v>0</v>
      </c>
      <c r="H808">
        <v>1</v>
      </c>
      <c r="I808">
        <v>0</v>
      </c>
      <c r="J808">
        <v>1</v>
      </c>
      <c r="K808">
        <v>0</v>
      </c>
      <c r="L808">
        <v>0</v>
      </c>
      <c r="M808">
        <f t="shared" si="38"/>
        <v>1</v>
      </c>
    </row>
    <row r="809" spans="1:13" x14ac:dyDescent="0.25">
      <c r="A809" s="8">
        <v>10</v>
      </c>
      <c r="B809" s="8">
        <v>44</v>
      </c>
      <c r="C809">
        <f t="shared" si="36"/>
        <v>440</v>
      </c>
      <c r="D809">
        <v>5</v>
      </c>
      <c r="E809">
        <f t="shared" si="37"/>
        <v>2200</v>
      </c>
      <c r="F809" s="6" cm="1">
        <f t="array" ref="F809">_xlfn.IFS(G809=1,E809*$Q$2/1000,H809=1,$Q$3*E809/1000)</f>
        <v>17.71</v>
      </c>
      <c r="G809">
        <v>0</v>
      </c>
      <c r="H809">
        <v>1</v>
      </c>
      <c r="I809">
        <v>0</v>
      </c>
      <c r="J809">
        <v>1</v>
      </c>
      <c r="K809">
        <v>0</v>
      </c>
      <c r="L809">
        <v>0</v>
      </c>
      <c r="M809">
        <f t="shared" si="38"/>
        <v>1</v>
      </c>
    </row>
    <row r="810" spans="1:13" x14ac:dyDescent="0.25">
      <c r="A810" s="8">
        <v>19</v>
      </c>
      <c r="B810" s="8">
        <v>30</v>
      </c>
      <c r="C810">
        <f t="shared" si="36"/>
        <v>570</v>
      </c>
      <c r="D810">
        <v>5</v>
      </c>
      <c r="E810">
        <f t="shared" si="37"/>
        <v>2850</v>
      </c>
      <c r="F810" s="6" cm="1">
        <f t="array" ref="F810">_xlfn.IFS(G810=1,E810*$Q$2/1000,H810=1,$Q$3*E810/1000)</f>
        <v>22.942500000000003</v>
      </c>
      <c r="G810">
        <v>0</v>
      </c>
      <c r="H810">
        <v>1</v>
      </c>
      <c r="I810">
        <v>0</v>
      </c>
      <c r="J810">
        <v>1</v>
      </c>
      <c r="K810">
        <v>0</v>
      </c>
      <c r="L810">
        <v>0</v>
      </c>
      <c r="M810">
        <f t="shared" si="38"/>
        <v>1</v>
      </c>
    </row>
    <row r="811" spans="1:13" x14ac:dyDescent="0.25">
      <c r="A811" s="8">
        <v>19</v>
      </c>
      <c r="B811" s="8">
        <v>23</v>
      </c>
      <c r="C811">
        <f t="shared" si="36"/>
        <v>437</v>
      </c>
      <c r="D811">
        <v>5</v>
      </c>
      <c r="E811">
        <f t="shared" si="37"/>
        <v>2185</v>
      </c>
      <c r="F811" s="6" cm="1">
        <f t="array" ref="F811">_xlfn.IFS(G811=1,E811*$Q$2/1000,H811=1,$Q$3*E811/1000)</f>
        <v>17.58925</v>
      </c>
      <c r="G811">
        <v>0</v>
      </c>
      <c r="H811">
        <v>1</v>
      </c>
      <c r="I811">
        <v>0</v>
      </c>
      <c r="J811">
        <v>1</v>
      </c>
      <c r="K811">
        <v>0</v>
      </c>
      <c r="L811">
        <v>0</v>
      </c>
      <c r="M811">
        <f t="shared" si="38"/>
        <v>1</v>
      </c>
    </row>
    <row r="812" spans="1:13" x14ac:dyDescent="0.25">
      <c r="A812" s="8">
        <v>38</v>
      </c>
      <c r="B812" s="8">
        <v>32</v>
      </c>
      <c r="C812">
        <f t="shared" si="36"/>
        <v>1216</v>
      </c>
      <c r="D812">
        <v>5</v>
      </c>
      <c r="E812">
        <f t="shared" si="37"/>
        <v>6080</v>
      </c>
      <c r="F812" s="6" cm="1">
        <f t="array" ref="F812">_xlfn.IFS(G812=1,E812*$Q$2/1000,H812=1,$Q$3*E812/1000)</f>
        <v>48.94400000000001</v>
      </c>
      <c r="G812">
        <v>0</v>
      </c>
      <c r="H812">
        <v>1</v>
      </c>
      <c r="I812">
        <v>0</v>
      </c>
      <c r="J812">
        <v>1</v>
      </c>
      <c r="K812">
        <v>0</v>
      </c>
      <c r="L812">
        <v>0</v>
      </c>
      <c r="M812">
        <f t="shared" si="38"/>
        <v>1</v>
      </c>
    </row>
    <row r="813" spans="1:13" x14ac:dyDescent="0.25">
      <c r="A813" s="8">
        <v>25</v>
      </c>
      <c r="B813" s="8">
        <v>4</v>
      </c>
      <c r="C813">
        <f t="shared" si="36"/>
        <v>100</v>
      </c>
      <c r="D813">
        <v>12</v>
      </c>
      <c r="E813">
        <f t="shared" si="37"/>
        <v>1200</v>
      </c>
      <c r="F813" s="6" cm="1">
        <f t="array" ref="F813">_xlfn.IFS(G813=1,E813*$Q$2/1000,H813=1,$Q$3*E813/1000)</f>
        <v>9.66</v>
      </c>
      <c r="G813">
        <v>0</v>
      </c>
      <c r="H813">
        <v>1</v>
      </c>
      <c r="I813">
        <v>0</v>
      </c>
      <c r="J813">
        <v>0</v>
      </c>
      <c r="K813">
        <v>1</v>
      </c>
      <c r="L813">
        <v>0</v>
      </c>
      <c r="M813">
        <f t="shared" si="38"/>
        <v>1</v>
      </c>
    </row>
    <row r="814" spans="1:13" x14ac:dyDescent="0.25">
      <c r="A814" s="8">
        <v>12</v>
      </c>
      <c r="B814" s="8">
        <v>13</v>
      </c>
      <c r="C814">
        <f t="shared" si="36"/>
        <v>156</v>
      </c>
      <c r="D814">
        <v>12</v>
      </c>
      <c r="E814">
        <f t="shared" si="37"/>
        <v>1872</v>
      </c>
      <c r="F814" s="6" cm="1">
        <f t="array" ref="F814">_xlfn.IFS(G814=1,E814*$Q$2/1000,H814=1,$Q$3*E814/1000)</f>
        <v>15.069600000000003</v>
      </c>
      <c r="G814">
        <v>0</v>
      </c>
      <c r="H814">
        <v>1</v>
      </c>
      <c r="I814">
        <v>0</v>
      </c>
      <c r="J814">
        <v>0</v>
      </c>
      <c r="K814">
        <v>1</v>
      </c>
      <c r="L814">
        <v>0</v>
      </c>
      <c r="M814">
        <f t="shared" si="38"/>
        <v>1</v>
      </c>
    </row>
    <row r="815" spans="1:13" x14ac:dyDescent="0.25">
      <c r="A815" s="8">
        <v>10</v>
      </c>
      <c r="B815" s="8">
        <v>50</v>
      </c>
      <c r="C815">
        <f t="shared" si="36"/>
        <v>500</v>
      </c>
      <c r="D815">
        <v>12</v>
      </c>
      <c r="E815">
        <f t="shared" si="37"/>
        <v>6000</v>
      </c>
      <c r="F815" s="6" cm="1">
        <f t="array" ref="F815">_xlfn.IFS(G815=1,E815*$Q$2/1000,H815=1,$Q$3*E815/1000)</f>
        <v>48.300000000000004</v>
      </c>
      <c r="G815">
        <v>0</v>
      </c>
      <c r="H815">
        <v>1</v>
      </c>
      <c r="I815">
        <v>0</v>
      </c>
      <c r="J815">
        <v>0</v>
      </c>
      <c r="K815">
        <v>1</v>
      </c>
      <c r="L815">
        <v>0</v>
      </c>
      <c r="M815">
        <f t="shared" si="38"/>
        <v>1</v>
      </c>
    </row>
    <row r="816" spans="1:13" x14ac:dyDescent="0.25">
      <c r="A816" s="8">
        <v>10</v>
      </c>
      <c r="B816" s="8">
        <v>28</v>
      </c>
      <c r="C816">
        <f t="shared" si="36"/>
        <v>280</v>
      </c>
      <c r="D816">
        <v>12</v>
      </c>
      <c r="E816">
        <f t="shared" si="37"/>
        <v>3360</v>
      </c>
      <c r="F816" s="6" cm="1">
        <f t="array" ref="F816">_xlfn.IFS(G816=1,E816*$Q$2/1000,H816=1,$Q$3*E816/1000)</f>
        <v>27.048000000000005</v>
      </c>
      <c r="G816">
        <v>0</v>
      </c>
      <c r="H816">
        <v>1</v>
      </c>
      <c r="I816">
        <v>0</v>
      </c>
      <c r="J816">
        <v>0</v>
      </c>
      <c r="K816">
        <v>1</v>
      </c>
      <c r="L816">
        <v>0</v>
      </c>
      <c r="M816">
        <f t="shared" si="38"/>
        <v>1</v>
      </c>
    </row>
    <row r="817" spans="1:13" x14ac:dyDescent="0.25">
      <c r="A817" s="8">
        <v>9</v>
      </c>
      <c r="B817" s="8">
        <v>10</v>
      </c>
      <c r="C817">
        <f t="shared" si="36"/>
        <v>90</v>
      </c>
      <c r="D817">
        <v>12</v>
      </c>
      <c r="E817">
        <f t="shared" si="37"/>
        <v>1080</v>
      </c>
      <c r="F817" s="6" cm="1">
        <f t="array" ref="F817">_xlfn.IFS(G817=1,E817*$Q$2/1000,H817=1,$Q$3*E817/1000)</f>
        <v>8.6940000000000008</v>
      </c>
      <c r="G817">
        <v>0</v>
      </c>
      <c r="H817">
        <v>1</v>
      </c>
      <c r="I817">
        <v>0</v>
      </c>
      <c r="J817">
        <v>0</v>
      </c>
      <c r="K817">
        <v>1</v>
      </c>
      <c r="L817">
        <v>0</v>
      </c>
      <c r="M817">
        <f t="shared" si="38"/>
        <v>1</v>
      </c>
    </row>
    <row r="818" spans="1:13" x14ac:dyDescent="0.25">
      <c r="A818" s="8">
        <v>13</v>
      </c>
      <c r="B818" s="8">
        <v>19</v>
      </c>
      <c r="C818">
        <f t="shared" si="36"/>
        <v>247</v>
      </c>
      <c r="D818">
        <v>12</v>
      </c>
      <c r="E818">
        <f t="shared" si="37"/>
        <v>2964</v>
      </c>
      <c r="F818" s="6" cm="1">
        <f t="array" ref="F818">_xlfn.IFS(G818=1,E818*$Q$2/1000,H818=1,$Q$3*E818/1000)</f>
        <v>23.860199999999999</v>
      </c>
      <c r="G818">
        <v>0</v>
      </c>
      <c r="H818">
        <v>1</v>
      </c>
      <c r="I818">
        <v>0</v>
      </c>
      <c r="J818">
        <v>0</v>
      </c>
      <c r="K818">
        <v>1</v>
      </c>
      <c r="L818">
        <v>0</v>
      </c>
      <c r="M818">
        <f t="shared" si="38"/>
        <v>1</v>
      </c>
    </row>
    <row r="819" spans="1:13" x14ac:dyDescent="0.25">
      <c r="A819" s="8">
        <v>14</v>
      </c>
      <c r="B819" s="8">
        <v>19</v>
      </c>
      <c r="C819">
        <f t="shared" si="36"/>
        <v>266</v>
      </c>
      <c r="D819">
        <v>5</v>
      </c>
      <c r="E819">
        <f t="shared" si="37"/>
        <v>1330</v>
      </c>
      <c r="F819" s="6" cm="1">
        <f t="array" ref="F819">_xlfn.IFS(G819=1,E819*$Q$2/1000,H819=1,$Q$3*E819/1000)</f>
        <v>10.706500000000002</v>
      </c>
      <c r="G819">
        <v>0</v>
      </c>
      <c r="H819">
        <v>1</v>
      </c>
      <c r="I819">
        <v>0</v>
      </c>
      <c r="J819">
        <v>0</v>
      </c>
      <c r="K819">
        <v>1</v>
      </c>
      <c r="L819">
        <v>0</v>
      </c>
      <c r="M819">
        <f t="shared" si="38"/>
        <v>1</v>
      </c>
    </row>
    <row r="820" spans="1:13" x14ac:dyDescent="0.25">
      <c r="A820" s="8">
        <v>42</v>
      </c>
      <c r="B820" s="8">
        <v>38</v>
      </c>
      <c r="C820">
        <f t="shared" si="36"/>
        <v>1596</v>
      </c>
      <c r="D820">
        <v>4</v>
      </c>
      <c r="E820">
        <f t="shared" si="37"/>
        <v>6384</v>
      </c>
      <c r="F820" s="6" cm="1">
        <f t="array" ref="F820">_xlfn.IFS(G820=1,E820*$Q$2/1000,H820=1,$Q$3*E820/1000)</f>
        <v>51.391200000000005</v>
      </c>
      <c r="G820">
        <v>0</v>
      </c>
      <c r="H820">
        <v>1</v>
      </c>
      <c r="I820">
        <v>0</v>
      </c>
      <c r="J820">
        <v>0</v>
      </c>
      <c r="K820">
        <v>1</v>
      </c>
      <c r="L820">
        <v>0</v>
      </c>
      <c r="M820">
        <f t="shared" si="38"/>
        <v>1</v>
      </c>
    </row>
    <row r="821" spans="1:13" x14ac:dyDescent="0.25">
      <c r="A821" s="8">
        <v>68</v>
      </c>
      <c r="B821" s="8">
        <v>25</v>
      </c>
      <c r="C821">
        <f t="shared" si="36"/>
        <v>1700</v>
      </c>
      <c r="D821">
        <v>4</v>
      </c>
      <c r="E821">
        <f t="shared" si="37"/>
        <v>6800</v>
      </c>
      <c r="F821" s="6" cm="1">
        <f t="array" ref="F821">_xlfn.IFS(G821=1,E821*$Q$2/1000,H821=1,$Q$3*E821/1000)</f>
        <v>54.740000000000009</v>
      </c>
      <c r="G821">
        <v>0</v>
      </c>
      <c r="H821">
        <v>1</v>
      </c>
      <c r="I821">
        <v>0</v>
      </c>
      <c r="J821">
        <v>0</v>
      </c>
      <c r="K821">
        <v>1</v>
      </c>
      <c r="L821">
        <v>0</v>
      </c>
      <c r="M821">
        <f t="shared" si="38"/>
        <v>1</v>
      </c>
    </row>
    <row r="822" spans="1:13" x14ac:dyDescent="0.25">
      <c r="A822" s="8">
        <v>61</v>
      </c>
      <c r="B822" s="8">
        <v>12</v>
      </c>
      <c r="C822">
        <f t="shared" si="36"/>
        <v>732</v>
      </c>
      <c r="D822">
        <v>4</v>
      </c>
      <c r="E822">
        <f t="shared" si="37"/>
        <v>2928</v>
      </c>
      <c r="F822" s="6" cm="1">
        <f t="array" ref="F822">_xlfn.IFS(G822=1,E822*$Q$2/1000,H822=1,$Q$3*E822/1000)</f>
        <v>23.570400000000003</v>
      </c>
      <c r="G822">
        <v>0</v>
      </c>
      <c r="H822">
        <v>1</v>
      </c>
      <c r="I822">
        <v>0</v>
      </c>
      <c r="J822">
        <v>0</v>
      </c>
      <c r="K822">
        <v>1</v>
      </c>
      <c r="L822">
        <v>0</v>
      </c>
      <c r="M822">
        <f t="shared" si="38"/>
        <v>1</v>
      </c>
    </row>
    <row r="823" spans="1:13" x14ac:dyDescent="0.25">
      <c r="A823" s="8">
        <v>39</v>
      </c>
      <c r="B823" s="8">
        <v>10</v>
      </c>
      <c r="C823">
        <f t="shared" si="36"/>
        <v>390</v>
      </c>
      <c r="D823">
        <v>4</v>
      </c>
      <c r="E823">
        <f t="shared" si="37"/>
        <v>1560</v>
      </c>
      <c r="F823" s="6" cm="1">
        <f t="array" ref="F823">_xlfn.IFS(G823=1,E823*$Q$2/1000,H823=1,$Q$3*E823/1000)</f>
        <v>12.558000000000002</v>
      </c>
      <c r="G823">
        <v>0</v>
      </c>
      <c r="H823">
        <v>1</v>
      </c>
      <c r="I823">
        <v>0</v>
      </c>
      <c r="J823">
        <v>0</v>
      </c>
      <c r="K823">
        <v>1</v>
      </c>
      <c r="L823">
        <v>0</v>
      </c>
      <c r="M823">
        <f t="shared" si="38"/>
        <v>1</v>
      </c>
    </row>
    <row r="824" spans="1:13" x14ac:dyDescent="0.25">
      <c r="A824" s="8">
        <v>43</v>
      </c>
      <c r="B824">
        <v>47</v>
      </c>
      <c r="C824">
        <f t="shared" si="36"/>
        <v>2021</v>
      </c>
      <c r="D824">
        <v>4</v>
      </c>
      <c r="E824">
        <f t="shared" si="37"/>
        <v>8084</v>
      </c>
      <c r="F824" s="6" cm="1">
        <f t="array" ref="F824">_xlfn.IFS(G824=1,E824*$Q$2/1000,H824=1,$Q$3*E824/1000)</f>
        <v>65.0762</v>
      </c>
      <c r="G824">
        <v>0</v>
      </c>
      <c r="H824">
        <v>1</v>
      </c>
      <c r="I824">
        <v>0</v>
      </c>
      <c r="J824">
        <v>0</v>
      </c>
      <c r="K824">
        <v>1</v>
      </c>
      <c r="L824">
        <v>0</v>
      </c>
      <c r="M824">
        <f t="shared" si="38"/>
        <v>1</v>
      </c>
    </row>
    <row r="825" spans="1:13" x14ac:dyDescent="0.25">
      <c r="A825" s="8">
        <v>80</v>
      </c>
      <c r="B825">
        <v>30</v>
      </c>
      <c r="C825">
        <f t="shared" si="36"/>
        <v>2400</v>
      </c>
      <c r="D825">
        <v>4</v>
      </c>
      <c r="E825">
        <f t="shared" si="37"/>
        <v>9600</v>
      </c>
      <c r="F825" s="6" cm="1">
        <f t="array" ref="F825">_xlfn.IFS(G825=1,E825*$Q$2/1000,H825=1,$Q$3*E825/1000)</f>
        <v>77.28</v>
      </c>
      <c r="G825">
        <v>0</v>
      </c>
      <c r="H825">
        <v>1</v>
      </c>
      <c r="I825">
        <v>0</v>
      </c>
      <c r="J825">
        <v>0</v>
      </c>
      <c r="K825">
        <v>1</v>
      </c>
      <c r="L825">
        <v>0</v>
      </c>
      <c r="M825">
        <f t="shared" si="38"/>
        <v>1</v>
      </c>
    </row>
    <row r="826" spans="1:13" x14ac:dyDescent="0.25">
      <c r="A826" s="8">
        <v>45</v>
      </c>
      <c r="B826">
        <v>28</v>
      </c>
      <c r="C826">
        <f t="shared" si="36"/>
        <v>1260</v>
      </c>
      <c r="D826">
        <v>4</v>
      </c>
      <c r="E826">
        <f t="shared" si="37"/>
        <v>5040</v>
      </c>
      <c r="F826" s="6" cm="1">
        <f t="array" ref="F826">_xlfn.IFS(G826=1,E826*$Q$2/1000,H826=1,$Q$3*E826/1000)</f>
        <v>40.572000000000003</v>
      </c>
      <c r="G826">
        <v>0</v>
      </c>
      <c r="H826">
        <v>1</v>
      </c>
      <c r="I826">
        <v>0</v>
      </c>
      <c r="J826">
        <v>0</v>
      </c>
      <c r="K826">
        <v>1</v>
      </c>
      <c r="L826">
        <v>0</v>
      </c>
      <c r="M826">
        <f t="shared" si="38"/>
        <v>1</v>
      </c>
    </row>
    <row r="827" spans="1:13" x14ac:dyDescent="0.25">
      <c r="A827" s="8">
        <v>55</v>
      </c>
      <c r="B827">
        <v>18</v>
      </c>
      <c r="C827">
        <f t="shared" si="36"/>
        <v>990</v>
      </c>
      <c r="D827">
        <v>4</v>
      </c>
      <c r="E827">
        <f t="shared" si="37"/>
        <v>3960</v>
      </c>
      <c r="F827" s="6" cm="1">
        <f t="array" ref="F827">_xlfn.IFS(G827=1,E827*$Q$2/1000,H827=1,$Q$3*E827/1000)</f>
        <v>31.878000000000004</v>
      </c>
      <c r="G827">
        <v>0</v>
      </c>
      <c r="H827">
        <v>1</v>
      </c>
      <c r="I827">
        <v>0</v>
      </c>
      <c r="J827">
        <v>0</v>
      </c>
      <c r="K827">
        <v>1</v>
      </c>
      <c r="L827">
        <v>0</v>
      </c>
      <c r="M827">
        <f t="shared" si="38"/>
        <v>1</v>
      </c>
    </row>
    <row r="828" spans="1:13" x14ac:dyDescent="0.25">
      <c r="A828" s="8">
        <v>37</v>
      </c>
      <c r="B828">
        <v>19</v>
      </c>
      <c r="C828">
        <f t="shared" si="36"/>
        <v>703</v>
      </c>
      <c r="D828">
        <v>4</v>
      </c>
      <c r="E828">
        <f t="shared" si="37"/>
        <v>2812</v>
      </c>
      <c r="F828" s="6" cm="1">
        <f t="array" ref="F828">_xlfn.IFS(G828=1,E828*$Q$2/1000,H828=1,$Q$3*E828/1000)</f>
        <v>22.636600000000001</v>
      </c>
      <c r="G828">
        <v>0</v>
      </c>
      <c r="H828">
        <v>1</v>
      </c>
      <c r="I828">
        <v>0</v>
      </c>
      <c r="J828">
        <v>0</v>
      </c>
      <c r="K828">
        <v>1</v>
      </c>
      <c r="L828">
        <v>0</v>
      </c>
      <c r="M828">
        <f t="shared" si="38"/>
        <v>1</v>
      </c>
    </row>
    <row r="829" spans="1:13" x14ac:dyDescent="0.25">
      <c r="A829" s="8">
        <v>16</v>
      </c>
      <c r="B829">
        <v>29</v>
      </c>
      <c r="C829">
        <f t="shared" si="36"/>
        <v>464</v>
      </c>
      <c r="D829">
        <v>4</v>
      </c>
      <c r="E829">
        <f t="shared" si="37"/>
        <v>1856</v>
      </c>
      <c r="F829" s="6" cm="1">
        <f t="array" ref="F829">_xlfn.IFS(G829=1,E829*$Q$2/1000,H829=1,$Q$3*E829/1000)</f>
        <v>14.940800000000001</v>
      </c>
      <c r="G829">
        <v>0</v>
      </c>
      <c r="H829">
        <v>1</v>
      </c>
      <c r="I829">
        <v>0</v>
      </c>
      <c r="J829">
        <v>0</v>
      </c>
      <c r="K829">
        <v>1</v>
      </c>
      <c r="L829">
        <v>0</v>
      </c>
      <c r="M829">
        <f t="shared" si="38"/>
        <v>1</v>
      </c>
    </row>
    <row r="830" spans="1:13" x14ac:dyDescent="0.25">
      <c r="A830" s="8">
        <v>34</v>
      </c>
      <c r="B830">
        <v>20</v>
      </c>
      <c r="C830">
        <f t="shared" si="36"/>
        <v>680</v>
      </c>
      <c r="D830">
        <v>4</v>
      </c>
      <c r="E830">
        <f t="shared" si="37"/>
        <v>2720</v>
      </c>
      <c r="F830" s="6" cm="1">
        <f t="array" ref="F830">_xlfn.IFS(G830=1,E830*$Q$2/1000,H830=1,$Q$3*E830/1000)</f>
        <v>21.896000000000004</v>
      </c>
      <c r="G830">
        <v>0</v>
      </c>
      <c r="H830">
        <v>1</v>
      </c>
      <c r="I830">
        <v>0</v>
      </c>
      <c r="J830">
        <v>0</v>
      </c>
      <c r="K830">
        <v>1</v>
      </c>
      <c r="L830">
        <v>0</v>
      </c>
      <c r="M830">
        <f t="shared" si="38"/>
        <v>1</v>
      </c>
    </row>
    <row r="831" spans="1:13" x14ac:dyDescent="0.25">
      <c r="A831" s="8">
        <v>22</v>
      </c>
      <c r="B831">
        <v>19</v>
      </c>
      <c r="C831">
        <f t="shared" si="36"/>
        <v>418</v>
      </c>
      <c r="D831">
        <v>4</v>
      </c>
      <c r="E831">
        <f t="shared" si="37"/>
        <v>1672</v>
      </c>
      <c r="F831" s="6" cm="1">
        <f t="array" ref="F831">_xlfn.IFS(G831=1,E831*$Q$2/1000,H831=1,$Q$3*E831/1000)</f>
        <v>13.4596</v>
      </c>
      <c r="G831">
        <v>0</v>
      </c>
      <c r="H831">
        <v>1</v>
      </c>
      <c r="I831">
        <v>0</v>
      </c>
      <c r="J831">
        <v>0</v>
      </c>
      <c r="K831">
        <v>1</v>
      </c>
      <c r="L831">
        <v>0</v>
      </c>
      <c r="M831">
        <f t="shared" si="38"/>
        <v>1</v>
      </c>
    </row>
    <row r="832" spans="1:13" x14ac:dyDescent="0.25">
      <c r="A832" s="8">
        <v>28</v>
      </c>
      <c r="B832">
        <v>13</v>
      </c>
      <c r="C832">
        <f t="shared" si="36"/>
        <v>364</v>
      </c>
      <c r="D832">
        <v>6.9</v>
      </c>
      <c r="E832">
        <f t="shared" si="37"/>
        <v>2511.6</v>
      </c>
      <c r="F832" s="6" cm="1">
        <f t="array" ref="F832">_xlfn.IFS(G832=1,E832*$Q$2/1000,H832=1,$Q$3*E832/1000)</f>
        <v>19.464899999999997</v>
      </c>
      <c r="G832">
        <v>1</v>
      </c>
      <c r="H832">
        <v>0</v>
      </c>
      <c r="I832">
        <v>0</v>
      </c>
      <c r="J832">
        <v>0</v>
      </c>
      <c r="K832">
        <v>1</v>
      </c>
      <c r="L832">
        <v>0</v>
      </c>
      <c r="M832">
        <f t="shared" si="38"/>
        <v>1</v>
      </c>
    </row>
    <row r="833" spans="1:13" x14ac:dyDescent="0.25">
      <c r="A833" s="8">
        <v>18</v>
      </c>
      <c r="B833">
        <v>8</v>
      </c>
      <c r="C833">
        <f t="shared" si="36"/>
        <v>144</v>
      </c>
      <c r="D833">
        <v>6.9</v>
      </c>
      <c r="E833">
        <f t="shared" si="37"/>
        <v>993.6</v>
      </c>
      <c r="F833" s="6" cm="1">
        <f t="array" ref="F833">_xlfn.IFS(G833=1,E833*$Q$2/1000,H833=1,$Q$3*E833/1000)</f>
        <v>7.7004000000000001</v>
      </c>
      <c r="G833">
        <v>1</v>
      </c>
      <c r="H833">
        <v>0</v>
      </c>
      <c r="I833">
        <v>0</v>
      </c>
      <c r="J833">
        <v>0</v>
      </c>
      <c r="K833">
        <v>1</v>
      </c>
      <c r="L833">
        <v>0</v>
      </c>
      <c r="M833">
        <f t="shared" si="38"/>
        <v>1</v>
      </c>
    </row>
    <row r="834" spans="1:13" x14ac:dyDescent="0.25">
      <c r="A834" s="8">
        <v>52</v>
      </c>
      <c r="B834">
        <v>13</v>
      </c>
      <c r="C834">
        <f t="shared" si="36"/>
        <v>676</v>
      </c>
      <c r="D834">
        <v>6.9</v>
      </c>
      <c r="E834">
        <f t="shared" si="37"/>
        <v>4664.4000000000005</v>
      </c>
      <c r="F834" s="6" cm="1">
        <f t="array" ref="F834">_xlfn.IFS(G834=1,E834*$Q$2/1000,H834=1,$Q$3*E834/1000)</f>
        <v>36.149100000000004</v>
      </c>
      <c r="G834">
        <v>1</v>
      </c>
      <c r="H834">
        <v>0</v>
      </c>
      <c r="I834">
        <v>0</v>
      </c>
      <c r="J834">
        <v>0</v>
      </c>
      <c r="K834">
        <v>1</v>
      </c>
      <c r="L834">
        <v>0</v>
      </c>
      <c r="M834">
        <f t="shared" si="38"/>
        <v>1</v>
      </c>
    </row>
    <row r="835" spans="1:13" x14ac:dyDescent="0.25">
      <c r="A835" s="8">
        <v>15</v>
      </c>
      <c r="B835">
        <v>9</v>
      </c>
      <c r="C835">
        <f t="shared" ref="C835:C898" si="39">A835*B835</f>
        <v>135</v>
      </c>
      <c r="D835">
        <v>6.9</v>
      </c>
      <c r="E835">
        <f t="shared" ref="E835:E898" si="40">C835*D835</f>
        <v>931.5</v>
      </c>
      <c r="F835" s="6" cm="1">
        <f t="array" ref="F835">_xlfn.IFS(G835=1,E835*$Q$2/1000,H835=1,$Q$3*E835/1000)</f>
        <v>7.219125</v>
      </c>
      <c r="G835">
        <v>1</v>
      </c>
      <c r="H835">
        <v>0</v>
      </c>
      <c r="I835">
        <v>0</v>
      </c>
      <c r="J835">
        <v>0</v>
      </c>
      <c r="K835">
        <v>1</v>
      </c>
      <c r="L835">
        <v>0</v>
      </c>
      <c r="M835">
        <f t="shared" ref="M835:M898" si="41">SUM(I835:L835)</f>
        <v>1</v>
      </c>
    </row>
    <row r="836" spans="1:13" x14ac:dyDescent="0.25">
      <c r="A836" s="8">
        <v>12</v>
      </c>
      <c r="B836">
        <v>6</v>
      </c>
      <c r="C836">
        <f t="shared" si="39"/>
        <v>72</v>
      </c>
      <c r="D836">
        <v>6.9</v>
      </c>
      <c r="E836">
        <f t="shared" si="40"/>
        <v>496.8</v>
      </c>
      <c r="F836" s="6" cm="1">
        <f t="array" ref="F836">_xlfn.IFS(G836=1,E836*$Q$2/1000,H836=1,$Q$3*E836/1000)</f>
        <v>3.8502000000000001</v>
      </c>
      <c r="G836">
        <v>1</v>
      </c>
      <c r="H836">
        <v>0</v>
      </c>
      <c r="I836">
        <v>0</v>
      </c>
      <c r="J836">
        <v>0</v>
      </c>
      <c r="K836">
        <v>1</v>
      </c>
      <c r="L836">
        <v>0</v>
      </c>
      <c r="M836">
        <f t="shared" si="41"/>
        <v>1</v>
      </c>
    </row>
    <row r="837" spans="1:13" x14ac:dyDescent="0.25">
      <c r="A837" s="8">
        <v>89</v>
      </c>
      <c r="B837">
        <v>9</v>
      </c>
      <c r="C837">
        <f t="shared" si="39"/>
        <v>801</v>
      </c>
      <c r="D837">
        <v>6.9</v>
      </c>
      <c r="E837">
        <f t="shared" si="40"/>
        <v>5526.9000000000005</v>
      </c>
      <c r="F837" s="6" cm="1">
        <f t="array" ref="F837">_xlfn.IFS(G837=1,E837*$Q$2/1000,H837=1,$Q$3*E837/1000)</f>
        <v>42.833475000000007</v>
      </c>
      <c r="G837">
        <v>1</v>
      </c>
      <c r="H837">
        <v>0</v>
      </c>
      <c r="I837">
        <v>0</v>
      </c>
      <c r="J837">
        <v>0</v>
      </c>
      <c r="K837">
        <v>1</v>
      </c>
      <c r="L837">
        <v>0</v>
      </c>
      <c r="M837">
        <f t="shared" si="41"/>
        <v>1</v>
      </c>
    </row>
    <row r="838" spans="1:13" x14ac:dyDescent="0.25">
      <c r="A838" s="8">
        <v>41</v>
      </c>
      <c r="B838" s="8">
        <v>52</v>
      </c>
      <c r="C838">
        <f t="shared" si="39"/>
        <v>2132</v>
      </c>
      <c r="D838">
        <v>6.9</v>
      </c>
      <c r="E838">
        <f t="shared" si="40"/>
        <v>14710.800000000001</v>
      </c>
      <c r="F838" s="6" cm="1">
        <f t="array" ref="F838">_xlfn.IFS(G838=1,E838*$Q$2/1000,H838=1,$Q$3*E838/1000)</f>
        <v>114.0087</v>
      </c>
      <c r="G838">
        <v>1</v>
      </c>
      <c r="H838">
        <v>0</v>
      </c>
      <c r="I838">
        <v>0</v>
      </c>
      <c r="J838">
        <v>0</v>
      </c>
      <c r="K838">
        <v>1</v>
      </c>
      <c r="L838">
        <v>0</v>
      </c>
      <c r="M838">
        <f t="shared" si="41"/>
        <v>1</v>
      </c>
    </row>
    <row r="839" spans="1:13" x14ac:dyDescent="0.25">
      <c r="A839" s="8">
        <v>37</v>
      </c>
      <c r="B839" s="8">
        <v>15</v>
      </c>
      <c r="C839">
        <f t="shared" si="39"/>
        <v>555</v>
      </c>
      <c r="D839">
        <v>6.9</v>
      </c>
      <c r="E839">
        <f t="shared" si="40"/>
        <v>3829.5</v>
      </c>
      <c r="F839" s="6" cm="1">
        <f t="array" ref="F839">_xlfn.IFS(G839=1,E839*$Q$2/1000,H839=1,$Q$3*E839/1000)</f>
        <v>29.678625</v>
      </c>
      <c r="G839">
        <v>1</v>
      </c>
      <c r="H839">
        <v>0</v>
      </c>
      <c r="I839">
        <v>0</v>
      </c>
      <c r="J839">
        <v>0</v>
      </c>
      <c r="K839">
        <v>1</v>
      </c>
      <c r="L839">
        <v>0</v>
      </c>
      <c r="M839">
        <f t="shared" si="41"/>
        <v>1</v>
      </c>
    </row>
    <row r="840" spans="1:13" x14ac:dyDescent="0.25">
      <c r="A840" s="8">
        <v>91</v>
      </c>
      <c r="B840" s="8">
        <v>12</v>
      </c>
      <c r="C840">
        <f t="shared" si="39"/>
        <v>1092</v>
      </c>
      <c r="D840">
        <v>14.3</v>
      </c>
      <c r="E840">
        <f t="shared" si="40"/>
        <v>15615.6</v>
      </c>
      <c r="F840" s="6" cm="1">
        <f t="array" ref="F840">_xlfn.IFS(G840=1,E840*$Q$2/1000,H840=1,$Q$3*E840/1000)</f>
        <v>121.02090000000001</v>
      </c>
      <c r="G840">
        <v>1</v>
      </c>
      <c r="H840">
        <v>0</v>
      </c>
      <c r="I840">
        <v>0</v>
      </c>
      <c r="J840">
        <v>0</v>
      </c>
      <c r="K840">
        <v>1</v>
      </c>
      <c r="L840">
        <v>0</v>
      </c>
      <c r="M840">
        <f t="shared" si="41"/>
        <v>1</v>
      </c>
    </row>
    <row r="841" spans="1:13" x14ac:dyDescent="0.25">
      <c r="A841" s="8">
        <v>13</v>
      </c>
      <c r="B841" s="8">
        <v>89</v>
      </c>
      <c r="C841">
        <f t="shared" si="39"/>
        <v>1157</v>
      </c>
      <c r="D841">
        <v>10</v>
      </c>
      <c r="E841">
        <f t="shared" si="40"/>
        <v>11570</v>
      </c>
      <c r="F841" s="6" cm="1">
        <f t="array" ref="F841">_xlfn.IFS(G841=1,E841*$Q$2/1000,H841=1,$Q$3*E841/1000)</f>
        <v>93.138500000000008</v>
      </c>
      <c r="G841">
        <v>0</v>
      </c>
      <c r="H841">
        <v>1</v>
      </c>
      <c r="I841">
        <v>0</v>
      </c>
      <c r="J841">
        <v>0</v>
      </c>
      <c r="K841">
        <v>1</v>
      </c>
      <c r="L841">
        <v>0</v>
      </c>
      <c r="M841">
        <f t="shared" si="41"/>
        <v>1</v>
      </c>
    </row>
    <row r="842" spans="1:13" x14ac:dyDescent="0.25">
      <c r="A842" s="8">
        <v>67</v>
      </c>
      <c r="B842" s="8">
        <v>41</v>
      </c>
      <c r="C842">
        <f t="shared" si="39"/>
        <v>2747</v>
      </c>
      <c r="D842">
        <v>10</v>
      </c>
      <c r="E842">
        <f t="shared" si="40"/>
        <v>27470</v>
      </c>
      <c r="F842" s="6" cm="1">
        <f t="array" ref="F842">_xlfn.IFS(G842=1,E842*$Q$2/1000,H842=1,$Q$3*E842/1000)</f>
        <v>221.13350000000003</v>
      </c>
      <c r="G842">
        <v>0</v>
      </c>
      <c r="H842">
        <v>1</v>
      </c>
      <c r="I842">
        <v>0</v>
      </c>
      <c r="J842">
        <v>0</v>
      </c>
      <c r="K842">
        <v>1</v>
      </c>
      <c r="L842">
        <v>0</v>
      </c>
      <c r="M842">
        <f t="shared" si="41"/>
        <v>1</v>
      </c>
    </row>
    <row r="843" spans="1:13" x14ac:dyDescent="0.25">
      <c r="A843" s="8">
        <v>40</v>
      </c>
      <c r="B843" s="8">
        <v>37</v>
      </c>
      <c r="C843">
        <f t="shared" si="39"/>
        <v>1480</v>
      </c>
      <c r="D843">
        <v>10</v>
      </c>
      <c r="E843">
        <f t="shared" si="40"/>
        <v>14800</v>
      </c>
      <c r="F843" s="6" cm="1">
        <f t="array" ref="F843">_xlfn.IFS(G843=1,E843*$Q$2/1000,H843=1,$Q$3*E843/1000)</f>
        <v>119.14000000000001</v>
      </c>
      <c r="G843">
        <v>0</v>
      </c>
      <c r="H843">
        <v>1</v>
      </c>
      <c r="I843">
        <v>0</v>
      </c>
      <c r="J843">
        <v>0</v>
      </c>
      <c r="K843">
        <v>1</v>
      </c>
      <c r="L843">
        <v>0</v>
      </c>
      <c r="M843">
        <f t="shared" si="41"/>
        <v>1</v>
      </c>
    </row>
    <row r="844" spans="1:13" x14ac:dyDescent="0.25">
      <c r="A844" s="8">
        <v>21</v>
      </c>
      <c r="B844" s="8">
        <v>91</v>
      </c>
      <c r="C844">
        <f t="shared" si="39"/>
        <v>1911</v>
      </c>
      <c r="D844">
        <v>10</v>
      </c>
      <c r="E844">
        <f t="shared" si="40"/>
        <v>19110</v>
      </c>
      <c r="F844" s="6" cm="1">
        <f t="array" ref="F844">_xlfn.IFS(G844=1,E844*$Q$2/1000,H844=1,$Q$3*E844/1000)</f>
        <v>153.8355</v>
      </c>
      <c r="G844">
        <v>0</v>
      </c>
      <c r="H844">
        <v>1</v>
      </c>
      <c r="I844">
        <v>0</v>
      </c>
      <c r="J844">
        <v>0</v>
      </c>
      <c r="K844">
        <v>1</v>
      </c>
      <c r="L844">
        <v>0</v>
      </c>
      <c r="M844">
        <f t="shared" si="41"/>
        <v>1</v>
      </c>
    </row>
    <row r="845" spans="1:13" x14ac:dyDescent="0.25">
      <c r="A845" s="8">
        <v>34</v>
      </c>
      <c r="B845" s="8">
        <v>13</v>
      </c>
      <c r="C845">
        <f t="shared" si="39"/>
        <v>442</v>
      </c>
      <c r="D845">
        <v>10</v>
      </c>
      <c r="E845">
        <f t="shared" si="40"/>
        <v>4420</v>
      </c>
      <c r="F845" s="6" cm="1">
        <f t="array" ref="F845">_xlfn.IFS(G845=1,E845*$Q$2/1000,H845=1,$Q$3*E845/1000)</f>
        <v>35.581000000000003</v>
      </c>
      <c r="G845">
        <v>0</v>
      </c>
      <c r="H845">
        <v>1</v>
      </c>
      <c r="I845">
        <v>0</v>
      </c>
      <c r="J845">
        <v>0</v>
      </c>
      <c r="K845">
        <v>1</v>
      </c>
      <c r="L845">
        <v>0</v>
      </c>
      <c r="M845">
        <f t="shared" si="41"/>
        <v>1</v>
      </c>
    </row>
    <row r="846" spans="1:13" x14ac:dyDescent="0.25">
      <c r="A846" s="8">
        <v>62</v>
      </c>
      <c r="B846" s="8">
        <v>17</v>
      </c>
      <c r="C846">
        <f t="shared" si="39"/>
        <v>1054</v>
      </c>
      <c r="D846">
        <v>10</v>
      </c>
      <c r="E846">
        <f t="shared" si="40"/>
        <v>10540</v>
      </c>
      <c r="F846" s="6" cm="1">
        <f t="array" ref="F846">_xlfn.IFS(G846=1,E846*$Q$2/1000,H846=1,$Q$3*E846/1000)</f>
        <v>84.847000000000008</v>
      </c>
      <c r="G846">
        <v>0</v>
      </c>
      <c r="H846">
        <v>1</v>
      </c>
      <c r="I846">
        <v>0</v>
      </c>
      <c r="J846">
        <v>0</v>
      </c>
      <c r="K846">
        <v>1</v>
      </c>
      <c r="L846">
        <v>0</v>
      </c>
      <c r="M846">
        <f t="shared" si="41"/>
        <v>1</v>
      </c>
    </row>
    <row r="847" spans="1:13" x14ac:dyDescent="0.25">
      <c r="A847" s="8">
        <v>97</v>
      </c>
      <c r="B847" s="8">
        <v>40</v>
      </c>
      <c r="C847">
        <f t="shared" si="39"/>
        <v>3880</v>
      </c>
      <c r="D847">
        <v>10</v>
      </c>
      <c r="E847">
        <f t="shared" si="40"/>
        <v>38800</v>
      </c>
      <c r="F847" s="6" cm="1">
        <f t="array" ref="F847">_xlfn.IFS(G847=1,E847*$Q$2/1000,H847=1,$Q$3*E847/1000)</f>
        <v>312.33999999999997</v>
      </c>
      <c r="G847">
        <v>0</v>
      </c>
      <c r="H847">
        <v>1</v>
      </c>
      <c r="I847">
        <v>0</v>
      </c>
      <c r="J847">
        <v>0</v>
      </c>
      <c r="K847">
        <v>1</v>
      </c>
      <c r="L847">
        <v>0</v>
      </c>
      <c r="M847">
        <f t="shared" si="41"/>
        <v>1</v>
      </c>
    </row>
    <row r="848" spans="1:13" x14ac:dyDescent="0.25">
      <c r="A848" s="8">
        <v>99</v>
      </c>
      <c r="B848" s="8">
        <v>21</v>
      </c>
      <c r="C848">
        <f t="shared" si="39"/>
        <v>2079</v>
      </c>
      <c r="D848">
        <v>10</v>
      </c>
      <c r="E848">
        <f t="shared" si="40"/>
        <v>20790</v>
      </c>
      <c r="F848" s="6" cm="1">
        <f t="array" ref="F848">_xlfn.IFS(G848=1,E848*$Q$2/1000,H848=1,$Q$3*E848/1000)</f>
        <v>167.35950000000003</v>
      </c>
      <c r="G848">
        <v>0</v>
      </c>
      <c r="H848">
        <v>1</v>
      </c>
      <c r="I848">
        <v>0</v>
      </c>
      <c r="J848">
        <v>0</v>
      </c>
      <c r="K848">
        <v>1</v>
      </c>
      <c r="L848">
        <v>0</v>
      </c>
      <c r="M848">
        <f t="shared" si="41"/>
        <v>1</v>
      </c>
    </row>
    <row r="849" spans="1:13" x14ac:dyDescent="0.25">
      <c r="A849" s="8">
        <v>31</v>
      </c>
      <c r="B849" s="8">
        <v>34</v>
      </c>
      <c r="C849">
        <f t="shared" si="39"/>
        <v>1054</v>
      </c>
      <c r="D849">
        <v>10</v>
      </c>
      <c r="E849">
        <f t="shared" si="40"/>
        <v>10540</v>
      </c>
      <c r="F849" s="6" cm="1">
        <f t="array" ref="F849">_xlfn.IFS(G849=1,E849*$Q$2/1000,H849=1,$Q$3*E849/1000)</f>
        <v>84.847000000000008</v>
      </c>
      <c r="G849">
        <v>0</v>
      </c>
      <c r="H849">
        <v>1</v>
      </c>
      <c r="I849">
        <v>0</v>
      </c>
      <c r="J849">
        <v>0</v>
      </c>
      <c r="K849">
        <v>1</v>
      </c>
      <c r="L849">
        <v>0</v>
      </c>
      <c r="M849">
        <f t="shared" si="41"/>
        <v>1</v>
      </c>
    </row>
    <row r="850" spans="1:13" x14ac:dyDescent="0.25">
      <c r="A850" s="8">
        <v>91</v>
      </c>
      <c r="B850" s="8">
        <v>62</v>
      </c>
      <c r="C850">
        <f t="shared" si="39"/>
        <v>5642</v>
      </c>
      <c r="D850">
        <v>10</v>
      </c>
      <c r="E850">
        <f t="shared" si="40"/>
        <v>56420</v>
      </c>
      <c r="F850" s="6" cm="1">
        <f t="array" ref="F850">_xlfn.IFS(G850=1,E850*$Q$2/1000,H850=1,$Q$3*E850/1000)</f>
        <v>454.18100000000004</v>
      </c>
      <c r="G850">
        <v>0</v>
      </c>
      <c r="H850">
        <v>1</v>
      </c>
      <c r="I850">
        <v>0</v>
      </c>
      <c r="J850">
        <v>0</v>
      </c>
      <c r="K850">
        <v>1</v>
      </c>
      <c r="L850">
        <v>0</v>
      </c>
      <c r="M850">
        <f t="shared" si="41"/>
        <v>1</v>
      </c>
    </row>
    <row r="851" spans="1:13" x14ac:dyDescent="0.25">
      <c r="A851" s="8">
        <v>67</v>
      </c>
      <c r="B851" s="8">
        <v>14</v>
      </c>
      <c r="C851">
        <f t="shared" si="39"/>
        <v>938</v>
      </c>
      <c r="D851">
        <v>10</v>
      </c>
      <c r="E851">
        <f t="shared" si="40"/>
        <v>9380</v>
      </c>
      <c r="F851" s="6" cm="1">
        <f t="array" ref="F851">_xlfn.IFS(G851=1,E851*$Q$2/1000,H851=1,$Q$3*E851/1000)</f>
        <v>75.509</v>
      </c>
      <c r="G851">
        <v>0</v>
      </c>
      <c r="H851">
        <v>1</v>
      </c>
      <c r="I851">
        <v>0</v>
      </c>
      <c r="J851">
        <v>0</v>
      </c>
      <c r="K851">
        <v>1</v>
      </c>
      <c r="L851">
        <v>0</v>
      </c>
      <c r="M851">
        <f t="shared" si="41"/>
        <v>1</v>
      </c>
    </row>
    <row r="852" spans="1:13" x14ac:dyDescent="0.25">
      <c r="A852" s="8">
        <v>59</v>
      </c>
      <c r="B852" s="8">
        <v>8</v>
      </c>
      <c r="C852">
        <f t="shared" si="39"/>
        <v>472</v>
      </c>
      <c r="D852">
        <v>10</v>
      </c>
      <c r="E852">
        <f t="shared" si="40"/>
        <v>4720</v>
      </c>
      <c r="F852" s="6" cm="1">
        <f t="array" ref="F852">_xlfn.IFS(G852=1,E852*$Q$2/1000,H852=1,$Q$3*E852/1000)</f>
        <v>37.996000000000002</v>
      </c>
      <c r="G852">
        <v>0</v>
      </c>
      <c r="H852">
        <v>1</v>
      </c>
      <c r="I852">
        <v>0</v>
      </c>
      <c r="J852">
        <v>0</v>
      </c>
      <c r="K852">
        <v>1</v>
      </c>
      <c r="L852">
        <v>0</v>
      </c>
      <c r="M852">
        <f t="shared" si="41"/>
        <v>1</v>
      </c>
    </row>
    <row r="853" spans="1:13" x14ac:dyDescent="0.25">
      <c r="A853" s="8">
        <v>65</v>
      </c>
      <c r="B853" s="8">
        <v>10</v>
      </c>
      <c r="C853">
        <f t="shared" si="39"/>
        <v>650</v>
      </c>
      <c r="D853">
        <v>10</v>
      </c>
      <c r="E853">
        <f t="shared" si="40"/>
        <v>6500</v>
      </c>
      <c r="F853" s="6" cm="1">
        <f t="array" ref="F853">_xlfn.IFS(G853=1,E853*$Q$2/1000,H853=1,$Q$3*E853/1000)</f>
        <v>52.32500000000001</v>
      </c>
      <c r="G853">
        <v>0</v>
      </c>
      <c r="H853">
        <v>1</v>
      </c>
      <c r="I853">
        <v>0</v>
      </c>
      <c r="J853">
        <v>0</v>
      </c>
      <c r="K853">
        <v>1</v>
      </c>
      <c r="L853">
        <v>0</v>
      </c>
      <c r="M853">
        <f t="shared" si="41"/>
        <v>1</v>
      </c>
    </row>
    <row r="854" spans="1:13" x14ac:dyDescent="0.25">
      <c r="A854" s="8">
        <v>75</v>
      </c>
      <c r="B854" s="8">
        <v>14</v>
      </c>
      <c r="C854">
        <f t="shared" si="39"/>
        <v>1050</v>
      </c>
      <c r="D854">
        <v>10</v>
      </c>
      <c r="E854">
        <f t="shared" si="40"/>
        <v>10500</v>
      </c>
      <c r="F854" s="6" cm="1">
        <f t="array" ref="F854">_xlfn.IFS(G854=1,E854*$Q$2/1000,H854=1,$Q$3*E854/1000)</f>
        <v>84.52500000000002</v>
      </c>
      <c r="G854">
        <v>0</v>
      </c>
      <c r="H854">
        <v>1</v>
      </c>
      <c r="I854">
        <v>0</v>
      </c>
      <c r="J854">
        <v>0</v>
      </c>
      <c r="K854">
        <v>1</v>
      </c>
      <c r="L854">
        <v>0</v>
      </c>
      <c r="M854">
        <f t="shared" si="41"/>
        <v>1</v>
      </c>
    </row>
    <row r="855" spans="1:13" x14ac:dyDescent="0.25">
      <c r="A855" s="8">
        <v>64</v>
      </c>
      <c r="B855" s="8">
        <v>13</v>
      </c>
      <c r="C855">
        <f t="shared" si="39"/>
        <v>832</v>
      </c>
      <c r="D855">
        <v>10</v>
      </c>
      <c r="E855">
        <f t="shared" si="40"/>
        <v>8320</v>
      </c>
      <c r="F855" s="6" cm="1">
        <f t="array" ref="F855">_xlfn.IFS(G855=1,E855*$Q$2/1000,H855=1,$Q$3*E855/1000)</f>
        <v>66.975999999999999</v>
      </c>
      <c r="G855">
        <v>0</v>
      </c>
      <c r="H855">
        <v>1</v>
      </c>
      <c r="I855">
        <v>0</v>
      </c>
      <c r="J855">
        <v>0</v>
      </c>
      <c r="K855">
        <v>1</v>
      </c>
      <c r="L855">
        <v>0</v>
      </c>
      <c r="M855">
        <f t="shared" si="41"/>
        <v>1</v>
      </c>
    </row>
    <row r="856" spans="1:13" x14ac:dyDescent="0.25">
      <c r="A856" s="8">
        <v>56</v>
      </c>
      <c r="B856" s="8">
        <v>12</v>
      </c>
      <c r="C856">
        <f t="shared" si="39"/>
        <v>672</v>
      </c>
      <c r="D856">
        <v>10</v>
      </c>
      <c r="E856">
        <f t="shared" si="40"/>
        <v>6720</v>
      </c>
      <c r="F856" s="6" cm="1">
        <f t="array" ref="F856">_xlfn.IFS(G856=1,E856*$Q$2/1000,H856=1,$Q$3*E856/1000)</f>
        <v>54.096000000000011</v>
      </c>
      <c r="G856">
        <v>0</v>
      </c>
      <c r="H856">
        <v>1</v>
      </c>
      <c r="I856">
        <v>0</v>
      </c>
      <c r="J856">
        <v>0</v>
      </c>
      <c r="K856">
        <v>1</v>
      </c>
      <c r="L856">
        <v>0</v>
      </c>
      <c r="M856">
        <f t="shared" si="41"/>
        <v>1</v>
      </c>
    </row>
    <row r="857" spans="1:13" x14ac:dyDescent="0.25">
      <c r="A857" s="8">
        <v>78</v>
      </c>
      <c r="B857" s="8">
        <v>44</v>
      </c>
      <c r="C857">
        <f t="shared" si="39"/>
        <v>3432</v>
      </c>
      <c r="D857">
        <v>10</v>
      </c>
      <c r="E857">
        <f t="shared" si="40"/>
        <v>34320</v>
      </c>
      <c r="F857" s="6" cm="1">
        <f t="array" ref="F857">_xlfn.IFS(G857=1,E857*$Q$2/1000,H857=1,$Q$3*E857/1000)</f>
        <v>276.27600000000001</v>
      </c>
      <c r="G857">
        <v>0</v>
      </c>
      <c r="H857">
        <v>1</v>
      </c>
      <c r="I857">
        <v>0</v>
      </c>
      <c r="J857">
        <v>0</v>
      </c>
      <c r="K857">
        <v>1</v>
      </c>
      <c r="L857">
        <v>0</v>
      </c>
      <c r="M857">
        <f t="shared" si="41"/>
        <v>1</v>
      </c>
    </row>
    <row r="858" spans="1:13" x14ac:dyDescent="0.25">
      <c r="A858" s="8">
        <v>90</v>
      </c>
      <c r="B858" s="8">
        <v>30</v>
      </c>
      <c r="C858">
        <f t="shared" si="39"/>
        <v>2700</v>
      </c>
      <c r="D858">
        <v>10</v>
      </c>
      <c r="E858">
        <f t="shared" si="40"/>
        <v>27000</v>
      </c>
      <c r="F858" s="6" cm="1">
        <f t="array" ref="F858">_xlfn.IFS(G858=1,E858*$Q$2/1000,H858=1,$Q$3*E858/1000)</f>
        <v>217.35000000000002</v>
      </c>
      <c r="G858">
        <v>0</v>
      </c>
      <c r="H858">
        <v>1</v>
      </c>
      <c r="I858">
        <v>0</v>
      </c>
      <c r="J858">
        <v>0</v>
      </c>
      <c r="K858">
        <v>1</v>
      </c>
      <c r="L858">
        <v>0</v>
      </c>
      <c r="M858">
        <f t="shared" si="41"/>
        <v>1</v>
      </c>
    </row>
    <row r="859" spans="1:13" x14ac:dyDescent="0.25">
      <c r="A859" s="8">
        <v>25</v>
      </c>
      <c r="B859" s="8">
        <v>23</v>
      </c>
      <c r="C859">
        <f t="shared" si="39"/>
        <v>575</v>
      </c>
      <c r="D859">
        <v>10</v>
      </c>
      <c r="E859">
        <f t="shared" si="40"/>
        <v>5750</v>
      </c>
      <c r="F859" s="6" cm="1">
        <f t="array" ref="F859">_xlfn.IFS(G859=1,E859*$Q$2/1000,H859=1,$Q$3*E859/1000)</f>
        <v>46.287500000000009</v>
      </c>
      <c r="G859">
        <v>0</v>
      </c>
      <c r="H859">
        <v>1</v>
      </c>
      <c r="I859">
        <v>0</v>
      </c>
      <c r="J859">
        <v>0</v>
      </c>
      <c r="K859">
        <v>1</v>
      </c>
      <c r="L859">
        <v>0</v>
      </c>
      <c r="M859">
        <f t="shared" si="41"/>
        <v>1</v>
      </c>
    </row>
    <row r="860" spans="1:13" x14ac:dyDescent="0.25">
      <c r="A860" s="8">
        <v>16</v>
      </c>
      <c r="B860" s="8">
        <v>32</v>
      </c>
      <c r="C860">
        <f t="shared" si="39"/>
        <v>512</v>
      </c>
      <c r="D860">
        <v>10</v>
      </c>
      <c r="E860">
        <f t="shared" si="40"/>
        <v>5120</v>
      </c>
      <c r="F860" s="6" cm="1">
        <f t="array" ref="F860">_xlfn.IFS(G860=1,E860*$Q$2/1000,H860=1,$Q$3*E860/1000)</f>
        <v>41.216000000000001</v>
      </c>
      <c r="G860">
        <v>0</v>
      </c>
      <c r="H860">
        <v>1</v>
      </c>
      <c r="I860">
        <v>0</v>
      </c>
      <c r="J860">
        <v>0</v>
      </c>
      <c r="K860">
        <v>1</v>
      </c>
      <c r="L860">
        <v>0</v>
      </c>
      <c r="M860">
        <f t="shared" si="41"/>
        <v>1</v>
      </c>
    </row>
    <row r="861" spans="1:13" x14ac:dyDescent="0.25">
      <c r="A861" s="8">
        <v>14</v>
      </c>
      <c r="B861" s="8">
        <v>4</v>
      </c>
      <c r="C861">
        <f t="shared" si="39"/>
        <v>56</v>
      </c>
      <c r="D861">
        <v>10</v>
      </c>
      <c r="E861">
        <f t="shared" si="40"/>
        <v>560</v>
      </c>
      <c r="F861" s="6" cm="1">
        <f t="array" ref="F861">_xlfn.IFS(G861=1,E861*$Q$2/1000,H861=1,$Q$3*E861/1000)</f>
        <v>4.508</v>
      </c>
      <c r="G861">
        <v>0</v>
      </c>
      <c r="H861">
        <v>1</v>
      </c>
      <c r="I861">
        <v>0</v>
      </c>
      <c r="J861">
        <v>0</v>
      </c>
      <c r="K861">
        <v>1</v>
      </c>
      <c r="L861">
        <v>0</v>
      </c>
      <c r="M861">
        <f t="shared" si="41"/>
        <v>1</v>
      </c>
    </row>
    <row r="862" spans="1:13" x14ac:dyDescent="0.25">
      <c r="A862" s="8">
        <v>13</v>
      </c>
      <c r="B862" s="8">
        <v>13</v>
      </c>
      <c r="C862">
        <f t="shared" si="39"/>
        <v>169</v>
      </c>
      <c r="D862">
        <v>10</v>
      </c>
      <c r="E862">
        <f t="shared" si="40"/>
        <v>1690</v>
      </c>
      <c r="F862" s="6" cm="1">
        <f t="array" ref="F862">_xlfn.IFS(G862=1,E862*$Q$2/1000,H862=1,$Q$3*E862/1000)</f>
        <v>13.604500000000002</v>
      </c>
      <c r="G862">
        <v>0</v>
      </c>
      <c r="H862">
        <v>1</v>
      </c>
      <c r="I862">
        <v>0</v>
      </c>
      <c r="J862">
        <v>0</v>
      </c>
      <c r="K862">
        <v>1</v>
      </c>
      <c r="L862">
        <v>0</v>
      </c>
      <c r="M862">
        <f t="shared" si="41"/>
        <v>1</v>
      </c>
    </row>
    <row r="863" spans="1:13" x14ac:dyDescent="0.25">
      <c r="A863" s="8">
        <v>21</v>
      </c>
      <c r="B863" s="8">
        <v>50</v>
      </c>
      <c r="C863">
        <f t="shared" si="39"/>
        <v>1050</v>
      </c>
      <c r="D863">
        <v>10</v>
      </c>
      <c r="E863">
        <f t="shared" si="40"/>
        <v>10500</v>
      </c>
      <c r="F863" s="6" cm="1">
        <f t="array" ref="F863">_xlfn.IFS(G863=1,E863*$Q$2/1000,H863=1,$Q$3*E863/1000)</f>
        <v>84.52500000000002</v>
      </c>
      <c r="G863">
        <v>0</v>
      </c>
      <c r="H863">
        <v>1</v>
      </c>
      <c r="I863">
        <v>0</v>
      </c>
      <c r="J863">
        <v>0</v>
      </c>
      <c r="K863">
        <v>1</v>
      </c>
      <c r="L863">
        <v>0</v>
      </c>
      <c r="M863">
        <f t="shared" si="41"/>
        <v>1</v>
      </c>
    </row>
    <row r="864" spans="1:13" x14ac:dyDescent="0.25">
      <c r="A864" s="8">
        <v>18</v>
      </c>
      <c r="B864" s="8">
        <v>28</v>
      </c>
      <c r="C864">
        <f t="shared" si="39"/>
        <v>504</v>
      </c>
      <c r="D864">
        <v>10</v>
      </c>
      <c r="E864">
        <f t="shared" si="40"/>
        <v>5040</v>
      </c>
      <c r="F864" s="6" cm="1">
        <f t="array" ref="F864">_xlfn.IFS(G864=1,E864*$Q$2/1000,H864=1,$Q$3*E864/1000)</f>
        <v>40.572000000000003</v>
      </c>
      <c r="G864">
        <v>0</v>
      </c>
      <c r="H864">
        <v>1</v>
      </c>
      <c r="I864">
        <v>0</v>
      </c>
      <c r="J864">
        <v>0</v>
      </c>
      <c r="K864">
        <v>1</v>
      </c>
      <c r="L864">
        <v>0</v>
      </c>
      <c r="M864">
        <f t="shared" si="41"/>
        <v>1</v>
      </c>
    </row>
    <row r="865" spans="1:13" x14ac:dyDescent="0.25">
      <c r="A865" s="8">
        <v>52</v>
      </c>
      <c r="B865" s="8">
        <v>10</v>
      </c>
      <c r="C865">
        <f t="shared" si="39"/>
        <v>520</v>
      </c>
      <c r="D865">
        <v>10</v>
      </c>
      <c r="E865">
        <f t="shared" si="40"/>
        <v>5200</v>
      </c>
      <c r="F865" s="6" cm="1">
        <f t="array" ref="F865">_xlfn.IFS(G865=1,E865*$Q$2/1000,H865=1,$Q$3*E865/1000)</f>
        <v>41.860000000000007</v>
      </c>
      <c r="G865">
        <v>0</v>
      </c>
      <c r="H865">
        <v>1</v>
      </c>
      <c r="I865">
        <v>0</v>
      </c>
      <c r="J865">
        <v>0</v>
      </c>
      <c r="K865">
        <v>1</v>
      </c>
      <c r="L865">
        <v>0</v>
      </c>
      <c r="M865">
        <f t="shared" si="41"/>
        <v>1</v>
      </c>
    </row>
    <row r="866" spans="1:13" x14ac:dyDescent="0.25">
      <c r="A866" s="8">
        <v>15</v>
      </c>
      <c r="B866" s="8">
        <v>19</v>
      </c>
      <c r="C866">
        <f t="shared" si="39"/>
        <v>285</v>
      </c>
      <c r="D866">
        <v>10</v>
      </c>
      <c r="E866">
        <f t="shared" si="40"/>
        <v>2850</v>
      </c>
      <c r="F866" s="6" cm="1">
        <f t="array" ref="F866">_xlfn.IFS(G866=1,E866*$Q$2/1000,H866=1,$Q$3*E866/1000)</f>
        <v>22.942500000000003</v>
      </c>
      <c r="G866">
        <v>0</v>
      </c>
      <c r="H866">
        <v>1</v>
      </c>
      <c r="I866">
        <v>0</v>
      </c>
      <c r="J866">
        <v>0</v>
      </c>
      <c r="K866">
        <v>1</v>
      </c>
      <c r="L866">
        <v>0</v>
      </c>
      <c r="M866">
        <f t="shared" si="41"/>
        <v>1</v>
      </c>
    </row>
    <row r="867" spans="1:13" x14ac:dyDescent="0.25">
      <c r="A867" s="8">
        <v>12</v>
      </c>
      <c r="B867" s="8">
        <v>19</v>
      </c>
      <c r="C867">
        <f t="shared" si="39"/>
        <v>228</v>
      </c>
      <c r="D867">
        <v>10</v>
      </c>
      <c r="E867">
        <f t="shared" si="40"/>
        <v>2280</v>
      </c>
      <c r="F867" s="6" cm="1">
        <f t="array" ref="F867">_xlfn.IFS(G867=1,E867*$Q$2/1000,H867=1,$Q$3*E867/1000)</f>
        <v>18.353999999999999</v>
      </c>
      <c r="G867">
        <v>0</v>
      </c>
      <c r="H867">
        <v>1</v>
      </c>
      <c r="I867">
        <v>0</v>
      </c>
      <c r="J867">
        <v>0</v>
      </c>
      <c r="K867">
        <v>1</v>
      </c>
      <c r="L867">
        <v>0</v>
      </c>
      <c r="M867">
        <f t="shared" si="41"/>
        <v>1</v>
      </c>
    </row>
    <row r="868" spans="1:13" x14ac:dyDescent="0.25">
      <c r="A868" s="8">
        <v>89</v>
      </c>
      <c r="B868" s="8">
        <v>38</v>
      </c>
      <c r="C868">
        <f t="shared" si="39"/>
        <v>3382</v>
      </c>
      <c r="D868">
        <v>10</v>
      </c>
      <c r="E868">
        <f t="shared" si="40"/>
        <v>33820</v>
      </c>
      <c r="F868" s="6" cm="1">
        <f t="array" ref="F868">_xlfn.IFS(G868=1,E868*$Q$2/1000,H868=1,$Q$3*E868/1000)</f>
        <v>262.10500000000002</v>
      </c>
      <c r="G868">
        <v>1</v>
      </c>
      <c r="H868">
        <v>0</v>
      </c>
      <c r="I868">
        <v>0</v>
      </c>
      <c r="J868">
        <v>0</v>
      </c>
      <c r="K868">
        <v>0</v>
      </c>
      <c r="L868">
        <v>1</v>
      </c>
      <c r="M868">
        <f t="shared" si="41"/>
        <v>1</v>
      </c>
    </row>
    <row r="869" spans="1:13" x14ac:dyDescent="0.25">
      <c r="A869" s="8">
        <v>41</v>
      </c>
      <c r="B869" s="8">
        <v>25</v>
      </c>
      <c r="C869">
        <f t="shared" si="39"/>
        <v>1025</v>
      </c>
      <c r="D869">
        <v>8</v>
      </c>
      <c r="E869">
        <f t="shared" si="40"/>
        <v>8200</v>
      </c>
      <c r="F869" s="6" cm="1">
        <f t="array" ref="F869">_xlfn.IFS(G869=1,E869*$Q$2/1000,H869=1,$Q$3*E869/1000)</f>
        <v>63.55</v>
      </c>
      <c r="G869">
        <v>1</v>
      </c>
      <c r="H869">
        <v>0</v>
      </c>
      <c r="I869">
        <v>0</v>
      </c>
      <c r="J869">
        <v>0</v>
      </c>
      <c r="K869">
        <v>0</v>
      </c>
      <c r="L869">
        <v>1</v>
      </c>
      <c r="M869">
        <f t="shared" si="41"/>
        <v>1</v>
      </c>
    </row>
    <row r="870" spans="1:13" x14ac:dyDescent="0.25">
      <c r="A870" s="8">
        <v>37</v>
      </c>
      <c r="B870" s="8">
        <v>12</v>
      </c>
      <c r="C870">
        <f t="shared" si="39"/>
        <v>444</v>
      </c>
      <c r="D870">
        <v>12</v>
      </c>
      <c r="E870">
        <f t="shared" si="40"/>
        <v>5328</v>
      </c>
      <c r="F870" s="6" cm="1">
        <f t="array" ref="F870">_xlfn.IFS(G870=1,E870*$Q$2/1000,H870=1,$Q$3*E870/1000)</f>
        <v>41.292000000000002</v>
      </c>
      <c r="G870">
        <v>1</v>
      </c>
      <c r="H870">
        <v>0</v>
      </c>
      <c r="I870">
        <v>0</v>
      </c>
      <c r="J870">
        <v>0</v>
      </c>
      <c r="K870">
        <v>0</v>
      </c>
      <c r="L870">
        <v>1</v>
      </c>
      <c r="M870">
        <f t="shared" si="41"/>
        <v>1</v>
      </c>
    </row>
    <row r="871" spans="1:13" x14ac:dyDescent="0.25">
      <c r="A871" s="8">
        <v>91</v>
      </c>
      <c r="B871" s="8">
        <v>10</v>
      </c>
      <c r="C871">
        <f t="shared" si="39"/>
        <v>910</v>
      </c>
      <c r="D871">
        <v>29</v>
      </c>
      <c r="E871">
        <f t="shared" si="40"/>
        <v>26390</v>
      </c>
      <c r="F871" s="6" cm="1">
        <f t="array" ref="F871">_xlfn.IFS(G871=1,E871*$Q$2/1000,H871=1,$Q$3*E871/1000)</f>
        <v>212.43950000000004</v>
      </c>
      <c r="G871">
        <v>0</v>
      </c>
      <c r="H871">
        <v>1</v>
      </c>
      <c r="I871">
        <v>0</v>
      </c>
      <c r="J871">
        <v>0</v>
      </c>
      <c r="K871">
        <v>0</v>
      </c>
      <c r="L871">
        <v>1</v>
      </c>
      <c r="M871">
        <f t="shared" si="41"/>
        <v>1</v>
      </c>
    </row>
    <row r="872" spans="1:13" x14ac:dyDescent="0.25">
      <c r="A872" s="8">
        <v>13</v>
      </c>
      <c r="B872">
        <v>12</v>
      </c>
      <c r="C872">
        <f t="shared" si="39"/>
        <v>156</v>
      </c>
      <c r="D872">
        <v>18.5</v>
      </c>
      <c r="E872">
        <f t="shared" si="40"/>
        <v>2886</v>
      </c>
      <c r="F872" s="6" cm="1">
        <f t="array" ref="F872">_xlfn.IFS(G872=1,E872*$Q$2/1000,H872=1,$Q$3*E872/1000)</f>
        <v>23.232300000000002</v>
      </c>
      <c r="G872">
        <v>0</v>
      </c>
      <c r="H872">
        <v>1</v>
      </c>
      <c r="I872">
        <v>0</v>
      </c>
      <c r="J872">
        <v>0</v>
      </c>
      <c r="K872">
        <v>0</v>
      </c>
      <c r="L872">
        <v>1</v>
      </c>
      <c r="M872">
        <f t="shared" si="41"/>
        <v>1</v>
      </c>
    </row>
    <row r="873" spans="1:13" x14ac:dyDescent="0.25">
      <c r="A873" s="8">
        <v>67</v>
      </c>
      <c r="B873">
        <v>25</v>
      </c>
      <c r="C873">
        <f t="shared" si="39"/>
        <v>1675</v>
      </c>
      <c r="D873">
        <v>20</v>
      </c>
      <c r="E873">
        <f t="shared" si="40"/>
        <v>33500</v>
      </c>
      <c r="F873" s="6" cm="1">
        <f t="array" ref="F873">_xlfn.IFS(G873=1,E873*$Q$2/1000,H873=1,$Q$3*E873/1000)</f>
        <v>269.67500000000001</v>
      </c>
      <c r="G873">
        <v>0</v>
      </c>
      <c r="H873">
        <v>1</v>
      </c>
      <c r="I873">
        <v>0</v>
      </c>
      <c r="J873">
        <v>0</v>
      </c>
      <c r="K873">
        <v>0</v>
      </c>
      <c r="L873">
        <v>1</v>
      </c>
      <c r="M873">
        <f t="shared" si="41"/>
        <v>1</v>
      </c>
    </row>
    <row r="874" spans="1:13" x14ac:dyDescent="0.25">
      <c r="A874" s="8">
        <v>40</v>
      </c>
      <c r="B874">
        <v>14</v>
      </c>
      <c r="C874">
        <f t="shared" si="39"/>
        <v>560</v>
      </c>
      <c r="D874">
        <v>20</v>
      </c>
      <c r="E874">
        <f t="shared" si="40"/>
        <v>11200</v>
      </c>
      <c r="F874" s="6" cm="1">
        <f t="array" ref="F874">_xlfn.IFS(G874=1,E874*$Q$2/1000,H874=1,$Q$3*E874/1000)</f>
        <v>90.160000000000011</v>
      </c>
      <c r="G874">
        <v>0</v>
      </c>
      <c r="H874">
        <v>1</v>
      </c>
      <c r="I874">
        <v>0</v>
      </c>
      <c r="J874">
        <v>0</v>
      </c>
      <c r="K874">
        <v>0</v>
      </c>
      <c r="L874">
        <v>1</v>
      </c>
      <c r="M874">
        <f t="shared" si="41"/>
        <v>1</v>
      </c>
    </row>
    <row r="875" spans="1:13" x14ac:dyDescent="0.25">
      <c r="A875" s="8">
        <v>21</v>
      </c>
      <c r="B875">
        <v>29</v>
      </c>
      <c r="C875">
        <f t="shared" si="39"/>
        <v>609</v>
      </c>
      <c r="D875">
        <v>5</v>
      </c>
      <c r="E875">
        <f t="shared" si="40"/>
        <v>3045</v>
      </c>
      <c r="F875" s="6" cm="1">
        <f t="array" ref="F875">_xlfn.IFS(G875=1,E875*$Q$2/1000,H875=1,$Q$3*E875/1000)</f>
        <v>24.512250000000005</v>
      </c>
      <c r="G875">
        <v>0</v>
      </c>
      <c r="H875">
        <v>1</v>
      </c>
      <c r="I875">
        <v>0</v>
      </c>
      <c r="J875">
        <v>0</v>
      </c>
      <c r="K875">
        <v>0</v>
      </c>
      <c r="L875">
        <v>1</v>
      </c>
      <c r="M875">
        <f t="shared" si="41"/>
        <v>1</v>
      </c>
    </row>
    <row r="876" spans="1:13" x14ac:dyDescent="0.25">
      <c r="A876" s="8">
        <v>34</v>
      </c>
      <c r="B876">
        <v>21</v>
      </c>
      <c r="C876">
        <f t="shared" si="39"/>
        <v>714</v>
      </c>
      <c r="D876">
        <v>5</v>
      </c>
      <c r="E876">
        <f t="shared" si="40"/>
        <v>3570</v>
      </c>
      <c r="F876" s="6" cm="1">
        <f t="array" ref="F876">_xlfn.IFS(G876=1,E876*$Q$2/1000,H876=1,$Q$3*E876/1000)</f>
        <v>28.738500000000002</v>
      </c>
      <c r="G876">
        <v>0</v>
      </c>
      <c r="H876">
        <v>1</v>
      </c>
      <c r="I876">
        <v>0</v>
      </c>
      <c r="J876">
        <v>0</v>
      </c>
      <c r="K876">
        <v>0</v>
      </c>
      <c r="L876">
        <v>1</v>
      </c>
      <c r="M876">
        <f t="shared" si="41"/>
        <v>1</v>
      </c>
    </row>
    <row r="877" spans="1:13" x14ac:dyDescent="0.25">
      <c r="A877" s="8">
        <v>62</v>
      </c>
      <c r="B877">
        <v>47</v>
      </c>
      <c r="C877">
        <f t="shared" si="39"/>
        <v>2914</v>
      </c>
      <c r="D877">
        <v>5</v>
      </c>
      <c r="E877">
        <f t="shared" si="40"/>
        <v>14570</v>
      </c>
      <c r="F877" s="6" cm="1">
        <f t="array" ref="F877">_xlfn.IFS(G877=1,E877*$Q$2/1000,H877=1,$Q$3*E877/1000)</f>
        <v>117.28850000000001</v>
      </c>
      <c r="G877">
        <v>0</v>
      </c>
      <c r="H877">
        <v>1</v>
      </c>
      <c r="I877">
        <v>0</v>
      </c>
      <c r="J877">
        <v>0</v>
      </c>
      <c r="K877">
        <v>0</v>
      </c>
      <c r="L877">
        <v>1</v>
      </c>
      <c r="M877">
        <f t="shared" si="41"/>
        <v>1</v>
      </c>
    </row>
    <row r="878" spans="1:13" x14ac:dyDescent="0.25">
      <c r="A878" s="8">
        <v>97</v>
      </c>
      <c r="B878">
        <v>29</v>
      </c>
      <c r="C878">
        <f t="shared" si="39"/>
        <v>2813</v>
      </c>
      <c r="D878">
        <v>7</v>
      </c>
      <c r="E878">
        <f t="shared" si="40"/>
        <v>19691</v>
      </c>
      <c r="F878" s="6" cm="1">
        <f t="array" ref="F878">_xlfn.IFS(G878=1,E878*$Q$2/1000,H878=1,$Q$3*E878/1000)</f>
        <v>158.51255</v>
      </c>
      <c r="G878">
        <v>0</v>
      </c>
      <c r="H878">
        <v>1</v>
      </c>
      <c r="I878">
        <v>0</v>
      </c>
      <c r="J878">
        <v>0</v>
      </c>
      <c r="K878">
        <v>0</v>
      </c>
      <c r="L878">
        <v>1</v>
      </c>
      <c r="M878">
        <f t="shared" si="41"/>
        <v>1</v>
      </c>
    </row>
    <row r="879" spans="1:13" x14ac:dyDescent="0.25">
      <c r="A879" s="8">
        <v>8</v>
      </c>
      <c r="B879">
        <v>20</v>
      </c>
      <c r="C879">
        <f t="shared" si="39"/>
        <v>160</v>
      </c>
      <c r="D879">
        <v>4</v>
      </c>
      <c r="E879">
        <f t="shared" si="40"/>
        <v>640</v>
      </c>
      <c r="F879" s="6" cm="1">
        <f t="array" ref="F879">_xlfn.IFS(G879=1,E879*$Q$2/1000,H879=1,$Q$3*E879/1000)</f>
        <v>5.1520000000000001</v>
      </c>
      <c r="G879">
        <v>0</v>
      </c>
      <c r="H879">
        <v>1</v>
      </c>
      <c r="I879">
        <v>0</v>
      </c>
      <c r="J879">
        <v>0</v>
      </c>
      <c r="K879">
        <v>0</v>
      </c>
      <c r="L879">
        <v>1</v>
      </c>
      <c r="M879">
        <f t="shared" si="41"/>
        <v>1</v>
      </c>
    </row>
    <row r="880" spans="1:13" x14ac:dyDescent="0.25">
      <c r="A880" s="8">
        <v>10</v>
      </c>
      <c r="B880">
        <v>37</v>
      </c>
      <c r="C880">
        <f t="shared" si="39"/>
        <v>370</v>
      </c>
      <c r="D880">
        <v>4</v>
      </c>
      <c r="E880">
        <f t="shared" si="40"/>
        <v>1480</v>
      </c>
      <c r="F880" s="6" cm="1">
        <f t="array" ref="F880">_xlfn.IFS(G880=1,E880*$Q$2/1000,H880=1,$Q$3*E880/1000)</f>
        <v>11.914000000000001</v>
      </c>
      <c r="G880">
        <v>0</v>
      </c>
      <c r="H880">
        <v>1</v>
      </c>
      <c r="I880">
        <v>0</v>
      </c>
      <c r="J880">
        <v>0</v>
      </c>
      <c r="K880">
        <v>0</v>
      </c>
      <c r="L880">
        <v>1</v>
      </c>
      <c r="M880">
        <f t="shared" si="41"/>
        <v>1</v>
      </c>
    </row>
    <row r="881" spans="1:13" x14ac:dyDescent="0.25">
      <c r="A881" s="8">
        <v>14</v>
      </c>
      <c r="B881">
        <v>16</v>
      </c>
      <c r="C881">
        <f t="shared" si="39"/>
        <v>224</v>
      </c>
      <c r="D881">
        <v>5</v>
      </c>
      <c r="E881">
        <f t="shared" si="40"/>
        <v>1120</v>
      </c>
      <c r="F881" s="6" cm="1">
        <f t="array" ref="F881">_xlfn.IFS(G881=1,E881*$Q$2/1000,H881=1,$Q$3*E881/1000)</f>
        <v>9.016</v>
      </c>
      <c r="G881">
        <v>0</v>
      </c>
      <c r="H881">
        <v>1</v>
      </c>
      <c r="I881">
        <v>0</v>
      </c>
      <c r="J881">
        <v>0</v>
      </c>
      <c r="K881">
        <v>0</v>
      </c>
      <c r="L881">
        <v>1</v>
      </c>
      <c r="M881">
        <f t="shared" si="41"/>
        <v>1</v>
      </c>
    </row>
    <row r="882" spans="1:13" x14ac:dyDescent="0.25">
      <c r="A882" s="8">
        <v>13</v>
      </c>
      <c r="B882">
        <v>16</v>
      </c>
      <c r="C882">
        <f t="shared" si="39"/>
        <v>208</v>
      </c>
      <c r="D882">
        <v>7</v>
      </c>
      <c r="E882">
        <f t="shared" si="40"/>
        <v>1456</v>
      </c>
      <c r="F882" s="6" cm="1">
        <f t="array" ref="F882">_xlfn.IFS(G882=1,E882*$Q$2/1000,H882=1,$Q$3*E882/1000)</f>
        <v>11.720800000000001</v>
      </c>
      <c r="G882">
        <v>0</v>
      </c>
      <c r="H882">
        <v>1</v>
      </c>
      <c r="I882">
        <v>0</v>
      </c>
      <c r="J882">
        <v>0</v>
      </c>
      <c r="K882">
        <v>0</v>
      </c>
      <c r="L882">
        <v>1</v>
      </c>
      <c r="M882">
        <f t="shared" si="41"/>
        <v>1</v>
      </c>
    </row>
    <row r="883" spans="1:13" x14ac:dyDescent="0.25">
      <c r="A883" s="8">
        <v>12</v>
      </c>
      <c r="B883">
        <v>22</v>
      </c>
      <c r="C883">
        <f t="shared" si="39"/>
        <v>264</v>
      </c>
      <c r="D883">
        <v>7</v>
      </c>
      <c r="E883">
        <f t="shared" si="40"/>
        <v>1848</v>
      </c>
      <c r="F883" s="6" cm="1">
        <f t="array" ref="F883">_xlfn.IFS(G883=1,E883*$Q$2/1000,H883=1,$Q$3*E883/1000)</f>
        <v>14.321999999999999</v>
      </c>
      <c r="G883">
        <v>1</v>
      </c>
      <c r="H883">
        <v>0</v>
      </c>
      <c r="I883">
        <v>0</v>
      </c>
      <c r="J883">
        <v>0</v>
      </c>
      <c r="K883">
        <v>0</v>
      </c>
      <c r="L883">
        <v>1</v>
      </c>
      <c r="M883">
        <f t="shared" si="41"/>
        <v>1</v>
      </c>
    </row>
    <row r="884" spans="1:13" x14ac:dyDescent="0.25">
      <c r="A884" s="8">
        <v>44</v>
      </c>
      <c r="B884">
        <v>14</v>
      </c>
      <c r="C884">
        <f t="shared" si="39"/>
        <v>616</v>
      </c>
      <c r="D884">
        <v>7</v>
      </c>
      <c r="E884">
        <f t="shared" si="40"/>
        <v>4312</v>
      </c>
      <c r="F884" s="6" cm="1">
        <f t="array" ref="F884">_xlfn.IFS(G884=1,E884*$Q$2/1000,H884=1,$Q$3*E884/1000)</f>
        <v>33.417999999999999</v>
      </c>
      <c r="G884">
        <v>1</v>
      </c>
      <c r="H884">
        <v>0</v>
      </c>
      <c r="I884">
        <v>0</v>
      </c>
      <c r="J884">
        <v>0</v>
      </c>
      <c r="K884">
        <v>0</v>
      </c>
      <c r="L884">
        <v>1</v>
      </c>
      <c r="M884">
        <f t="shared" si="41"/>
        <v>1</v>
      </c>
    </row>
    <row r="885" spans="1:13" x14ac:dyDescent="0.25">
      <c r="A885" s="8">
        <v>30</v>
      </c>
      <c r="B885">
        <v>15</v>
      </c>
      <c r="C885">
        <f t="shared" si="39"/>
        <v>450</v>
      </c>
      <c r="D885">
        <v>5</v>
      </c>
      <c r="E885">
        <f t="shared" si="40"/>
        <v>2250</v>
      </c>
      <c r="F885" s="6" cm="1">
        <f t="array" ref="F885">_xlfn.IFS(G885=1,E885*$Q$2/1000,H885=1,$Q$3*E885/1000)</f>
        <v>17.4375</v>
      </c>
      <c r="G885">
        <v>1</v>
      </c>
      <c r="H885">
        <v>0</v>
      </c>
      <c r="I885">
        <v>0</v>
      </c>
      <c r="J885">
        <v>0</v>
      </c>
      <c r="K885">
        <v>0</v>
      </c>
      <c r="L885">
        <v>1</v>
      </c>
      <c r="M885">
        <f t="shared" si="41"/>
        <v>1</v>
      </c>
    </row>
    <row r="886" spans="1:13" x14ac:dyDescent="0.25">
      <c r="A886" s="8">
        <v>23</v>
      </c>
      <c r="B886">
        <v>19</v>
      </c>
      <c r="C886">
        <f t="shared" si="39"/>
        <v>437</v>
      </c>
      <c r="D886">
        <v>5</v>
      </c>
      <c r="E886">
        <f t="shared" si="40"/>
        <v>2185</v>
      </c>
      <c r="F886" s="6" cm="1">
        <f t="array" ref="F886">_xlfn.IFS(G886=1,E886*$Q$2/1000,H886=1,$Q$3*E886/1000)</f>
        <v>16.93375</v>
      </c>
      <c r="G886">
        <v>1</v>
      </c>
      <c r="H886">
        <v>0</v>
      </c>
      <c r="I886">
        <v>0</v>
      </c>
      <c r="J886">
        <v>0</v>
      </c>
      <c r="K886">
        <v>0</v>
      </c>
      <c r="L886">
        <v>1</v>
      </c>
      <c r="M886">
        <f t="shared" si="41"/>
        <v>1</v>
      </c>
    </row>
    <row r="887" spans="1:13" x14ac:dyDescent="0.25">
      <c r="A887" s="8">
        <v>32</v>
      </c>
      <c r="B887">
        <v>29</v>
      </c>
      <c r="C887">
        <f t="shared" si="39"/>
        <v>928</v>
      </c>
      <c r="D887">
        <v>5</v>
      </c>
      <c r="E887">
        <f t="shared" si="40"/>
        <v>4640</v>
      </c>
      <c r="F887" s="6" cm="1">
        <f t="array" ref="F887">_xlfn.IFS(G887=1,E887*$Q$2/1000,H887=1,$Q$3*E887/1000)</f>
        <v>37.351999999999997</v>
      </c>
      <c r="G887">
        <v>0</v>
      </c>
      <c r="H887">
        <v>1</v>
      </c>
      <c r="I887">
        <v>0</v>
      </c>
      <c r="J887">
        <v>0</v>
      </c>
      <c r="K887">
        <v>0</v>
      </c>
      <c r="L887">
        <v>1</v>
      </c>
      <c r="M887">
        <f t="shared" si="41"/>
        <v>1</v>
      </c>
    </row>
    <row r="888" spans="1:13" x14ac:dyDescent="0.25">
      <c r="A888" s="8">
        <v>4</v>
      </c>
      <c r="B888">
        <v>12</v>
      </c>
      <c r="C888">
        <f t="shared" si="39"/>
        <v>48</v>
      </c>
      <c r="D888">
        <v>5</v>
      </c>
      <c r="E888">
        <f t="shared" si="40"/>
        <v>240</v>
      </c>
      <c r="F888" s="6" cm="1">
        <f t="array" ref="F888">_xlfn.IFS(G888=1,E888*$Q$2/1000,H888=1,$Q$3*E888/1000)</f>
        <v>1.9320000000000002</v>
      </c>
      <c r="G888">
        <v>0</v>
      </c>
      <c r="H888">
        <v>1</v>
      </c>
      <c r="I888">
        <v>0</v>
      </c>
      <c r="J888">
        <v>0</v>
      </c>
      <c r="K888">
        <v>0</v>
      </c>
      <c r="L888">
        <v>1</v>
      </c>
      <c r="M888">
        <f t="shared" si="41"/>
        <v>1</v>
      </c>
    </row>
    <row r="889" spans="1:13" x14ac:dyDescent="0.25">
      <c r="A889" s="8">
        <v>13</v>
      </c>
      <c r="B889">
        <v>20</v>
      </c>
      <c r="C889">
        <f t="shared" si="39"/>
        <v>260</v>
      </c>
      <c r="D889">
        <v>5</v>
      </c>
      <c r="E889">
        <f t="shared" si="40"/>
        <v>1300</v>
      </c>
      <c r="F889" s="6" cm="1">
        <f t="array" ref="F889">_xlfn.IFS(G889=1,E889*$Q$2/1000,H889=1,$Q$3*E889/1000)</f>
        <v>10.465000000000002</v>
      </c>
      <c r="G889">
        <v>0</v>
      </c>
      <c r="H889">
        <v>1</v>
      </c>
      <c r="I889">
        <v>0</v>
      </c>
      <c r="J889">
        <v>0</v>
      </c>
      <c r="K889">
        <v>0</v>
      </c>
      <c r="L889">
        <v>1</v>
      </c>
      <c r="M889">
        <f t="shared" si="41"/>
        <v>1</v>
      </c>
    </row>
    <row r="890" spans="1:13" x14ac:dyDescent="0.25">
      <c r="A890" s="8">
        <v>50</v>
      </c>
      <c r="B890">
        <v>25</v>
      </c>
      <c r="C890">
        <f t="shared" si="39"/>
        <v>1250</v>
      </c>
      <c r="D890">
        <v>8</v>
      </c>
      <c r="E890">
        <f t="shared" si="40"/>
        <v>10000</v>
      </c>
      <c r="F890" s="6" cm="1">
        <f t="array" ref="F890">_xlfn.IFS(G890=1,E890*$Q$2/1000,H890=1,$Q$3*E890/1000)</f>
        <v>77.5</v>
      </c>
      <c r="G890">
        <v>1</v>
      </c>
      <c r="H890">
        <v>0</v>
      </c>
      <c r="I890">
        <v>0</v>
      </c>
      <c r="J890">
        <v>0</v>
      </c>
      <c r="K890">
        <v>0</v>
      </c>
      <c r="L890">
        <v>1</v>
      </c>
      <c r="M890">
        <f t="shared" si="41"/>
        <v>1</v>
      </c>
    </row>
    <row r="891" spans="1:13" x14ac:dyDescent="0.25">
      <c r="A891" s="8">
        <v>28</v>
      </c>
      <c r="B891">
        <v>16</v>
      </c>
      <c r="C891">
        <f t="shared" si="39"/>
        <v>448</v>
      </c>
      <c r="D891">
        <v>8</v>
      </c>
      <c r="E891">
        <f t="shared" si="40"/>
        <v>3584</v>
      </c>
      <c r="F891" s="6" cm="1">
        <f t="array" ref="F891">_xlfn.IFS(G891=1,E891*$Q$2/1000,H891=1,$Q$3*E891/1000)</f>
        <v>27.776</v>
      </c>
      <c r="G891">
        <v>1</v>
      </c>
      <c r="H891">
        <v>0</v>
      </c>
      <c r="I891">
        <v>0</v>
      </c>
      <c r="J891">
        <v>0</v>
      </c>
      <c r="K891">
        <v>0</v>
      </c>
      <c r="L891">
        <v>1</v>
      </c>
      <c r="M891">
        <f t="shared" si="41"/>
        <v>1</v>
      </c>
    </row>
    <row r="892" spans="1:13" x14ac:dyDescent="0.25">
      <c r="A892" s="8">
        <v>10</v>
      </c>
      <c r="B892">
        <v>15</v>
      </c>
      <c r="C892">
        <f t="shared" si="39"/>
        <v>150</v>
      </c>
      <c r="D892">
        <v>6</v>
      </c>
      <c r="E892">
        <f t="shared" si="40"/>
        <v>900</v>
      </c>
      <c r="F892" s="6" cm="1">
        <f t="array" ref="F892">_xlfn.IFS(G892=1,E892*$Q$2/1000,H892=1,$Q$3*E892/1000)</f>
        <v>6.9749999999999996</v>
      </c>
      <c r="G892">
        <v>1</v>
      </c>
      <c r="H892">
        <v>0</v>
      </c>
      <c r="I892">
        <v>0</v>
      </c>
      <c r="J892">
        <v>0</v>
      </c>
      <c r="K892">
        <v>0</v>
      </c>
      <c r="L892">
        <v>1</v>
      </c>
      <c r="M892">
        <f t="shared" si="41"/>
        <v>1</v>
      </c>
    </row>
    <row r="893" spans="1:13" x14ac:dyDescent="0.25">
      <c r="A893" s="8">
        <v>19</v>
      </c>
      <c r="B893">
        <v>10</v>
      </c>
      <c r="C893">
        <f t="shared" si="39"/>
        <v>190</v>
      </c>
      <c r="D893">
        <v>6</v>
      </c>
      <c r="E893">
        <f t="shared" si="40"/>
        <v>1140</v>
      </c>
      <c r="F893" s="6" cm="1">
        <f t="array" ref="F893">_xlfn.IFS(G893=1,E893*$Q$2/1000,H893=1,$Q$3*E893/1000)</f>
        <v>8.8350000000000009</v>
      </c>
      <c r="G893">
        <v>1</v>
      </c>
      <c r="H893">
        <v>0</v>
      </c>
      <c r="I893">
        <v>0</v>
      </c>
      <c r="J893">
        <v>0</v>
      </c>
      <c r="K893">
        <v>0</v>
      </c>
      <c r="L893">
        <v>1</v>
      </c>
      <c r="M893">
        <f t="shared" si="41"/>
        <v>1</v>
      </c>
    </row>
    <row r="894" spans="1:13" x14ac:dyDescent="0.25">
      <c r="A894" s="8">
        <v>19</v>
      </c>
      <c r="B894">
        <v>19</v>
      </c>
      <c r="C894">
        <f t="shared" si="39"/>
        <v>361</v>
      </c>
      <c r="D894">
        <v>6</v>
      </c>
      <c r="E894">
        <f t="shared" si="40"/>
        <v>2166</v>
      </c>
      <c r="F894" s="6" cm="1">
        <f t="array" ref="F894">_xlfn.IFS(G894=1,E894*$Q$2/1000,H894=1,$Q$3*E894/1000)</f>
        <v>16.7865</v>
      </c>
      <c r="G894">
        <v>1</v>
      </c>
      <c r="H894">
        <v>0</v>
      </c>
      <c r="I894">
        <v>0</v>
      </c>
      <c r="J894">
        <v>0</v>
      </c>
      <c r="K894">
        <v>0</v>
      </c>
      <c r="L894">
        <v>1</v>
      </c>
      <c r="M894">
        <f t="shared" si="41"/>
        <v>1</v>
      </c>
    </row>
    <row r="895" spans="1:13" x14ac:dyDescent="0.25">
      <c r="A895" s="8">
        <v>38</v>
      </c>
      <c r="B895">
        <v>6</v>
      </c>
      <c r="C895">
        <f t="shared" si="39"/>
        <v>228</v>
      </c>
      <c r="D895">
        <v>6</v>
      </c>
      <c r="E895">
        <f t="shared" si="40"/>
        <v>1368</v>
      </c>
      <c r="F895" s="6" cm="1">
        <f t="array" ref="F895">_xlfn.IFS(G895=1,E895*$Q$2/1000,H895=1,$Q$3*E895/1000)</f>
        <v>10.602</v>
      </c>
      <c r="G895">
        <v>1</v>
      </c>
      <c r="H895">
        <v>0</v>
      </c>
      <c r="I895">
        <v>0</v>
      </c>
      <c r="J895">
        <v>0</v>
      </c>
      <c r="K895">
        <v>0</v>
      </c>
      <c r="L895">
        <v>1</v>
      </c>
      <c r="M895">
        <f t="shared" si="41"/>
        <v>1</v>
      </c>
    </row>
    <row r="896" spans="1:13" x14ac:dyDescent="0.25">
      <c r="A896" s="8">
        <v>25</v>
      </c>
      <c r="B896">
        <v>8</v>
      </c>
      <c r="C896">
        <f t="shared" si="39"/>
        <v>200</v>
      </c>
      <c r="D896">
        <v>6</v>
      </c>
      <c r="E896">
        <f t="shared" si="40"/>
        <v>1200</v>
      </c>
      <c r="F896" s="6" cm="1">
        <f t="array" ref="F896">_xlfn.IFS(G896=1,E896*$Q$2/1000,H896=1,$Q$3*E896/1000)</f>
        <v>9.3000000000000007</v>
      </c>
      <c r="G896">
        <v>1</v>
      </c>
      <c r="H896">
        <v>0</v>
      </c>
      <c r="I896">
        <v>0</v>
      </c>
      <c r="J896">
        <v>0</v>
      </c>
      <c r="K896">
        <v>0</v>
      </c>
      <c r="L896">
        <v>1</v>
      </c>
      <c r="M896">
        <f t="shared" si="41"/>
        <v>1</v>
      </c>
    </row>
    <row r="897" spans="1:13" x14ac:dyDescent="0.25">
      <c r="A897" s="8">
        <v>12</v>
      </c>
      <c r="B897">
        <v>10</v>
      </c>
      <c r="C897">
        <f t="shared" si="39"/>
        <v>120</v>
      </c>
      <c r="D897">
        <v>6</v>
      </c>
      <c r="E897">
        <f t="shared" si="40"/>
        <v>720</v>
      </c>
      <c r="F897" s="6" cm="1">
        <f t="array" ref="F897">_xlfn.IFS(G897=1,E897*$Q$2/1000,H897=1,$Q$3*E897/1000)</f>
        <v>5.58</v>
      </c>
      <c r="G897">
        <v>1</v>
      </c>
      <c r="H897">
        <v>0</v>
      </c>
      <c r="I897">
        <v>0</v>
      </c>
      <c r="J897">
        <v>0</v>
      </c>
      <c r="K897">
        <v>0</v>
      </c>
      <c r="L897">
        <v>1</v>
      </c>
      <c r="M897">
        <f t="shared" si="41"/>
        <v>1</v>
      </c>
    </row>
    <row r="898" spans="1:13" x14ac:dyDescent="0.25">
      <c r="A898" s="8">
        <v>10</v>
      </c>
      <c r="B898">
        <v>9</v>
      </c>
      <c r="C898">
        <f t="shared" si="39"/>
        <v>90</v>
      </c>
      <c r="D898">
        <v>6</v>
      </c>
      <c r="E898">
        <f t="shared" si="40"/>
        <v>540</v>
      </c>
      <c r="F898" s="6" cm="1">
        <f t="array" ref="F898">_xlfn.IFS(G898=1,E898*$Q$2/1000,H898=1,$Q$3*E898/1000)</f>
        <v>4.1849999999999996</v>
      </c>
      <c r="G898">
        <v>1</v>
      </c>
      <c r="H898">
        <v>0</v>
      </c>
      <c r="I898">
        <v>0</v>
      </c>
      <c r="J898">
        <v>0</v>
      </c>
      <c r="K898">
        <v>0</v>
      </c>
      <c r="L898">
        <v>1</v>
      </c>
      <c r="M898">
        <f t="shared" si="41"/>
        <v>1</v>
      </c>
    </row>
    <row r="899" spans="1:13" x14ac:dyDescent="0.25">
      <c r="A899" s="8">
        <v>14</v>
      </c>
      <c r="B899">
        <v>9</v>
      </c>
      <c r="C899">
        <f t="shared" ref="C899:C962" si="42">A899*B899</f>
        <v>126</v>
      </c>
      <c r="D899">
        <v>6</v>
      </c>
      <c r="E899">
        <f t="shared" ref="E899:E962" si="43">C899*D899</f>
        <v>756</v>
      </c>
      <c r="F899" s="6" cm="1">
        <f t="array" ref="F899">_xlfn.IFS(G899=1,E899*$Q$2/1000,H899=1,$Q$3*E899/1000)</f>
        <v>5.859</v>
      </c>
      <c r="G899">
        <v>1</v>
      </c>
      <c r="H899">
        <v>0</v>
      </c>
      <c r="I899">
        <v>0</v>
      </c>
      <c r="J899">
        <v>0</v>
      </c>
      <c r="K899">
        <v>0</v>
      </c>
      <c r="L899">
        <v>1</v>
      </c>
      <c r="M899">
        <f t="shared" ref="M899:M962" si="44">SUM(I899:L899)</f>
        <v>1</v>
      </c>
    </row>
    <row r="900" spans="1:13" x14ac:dyDescent="0.25">
      <c r="A900" s="8">
        <v>9</v>
      </c>
      <c r="B900">
        <v>7</v>
      </c>
      <c r="C900">
        <f t="shared" si="42"/>
        <v>63</v>
      </c>
      <c r="D900">
        <v>6</v>
      </c>
      <c r="E900">
        <f t="shared" si="43"/>
        <v>378</v>
      </c>
      <c r="F900" s="6" cm="1">
        <f t="array" ref="F900">_xlfn.IFS(G900=1,E900*$Q$2/1000,H900=1,$Q$3*E900/1000)</f>
        <v>2.9295</v>
      </c>
      <c r="G900">
        <v>1</v>
      </c>
      <c r="H900">
        <v>0</v>
      </c>
      <c r="I900">
        <v>0</v>
      </c>
      <c r="J900">
        <v>0</v>
      </c>
      <c r="K900">
        <v>0</v>
      </c>
      <c r="L900">
        <v>1</v>
      </c>
      <c r="M900">
        <f t="shared" si="44"/>
        <v>1</v>
      </c>
    </row>
    <row r="901" spans="1:13" x14ac:dyDescent="0.25">
      <c r="A901" s="8">
        <v>11</v>
      </c>
      <c r="B901">
        <v>8</v>
      </c>
      <c r="C901">
        <f t="shared" si="42"/>
        <v>88</v>
      </c>
      <c r="D901">
        <v>6</v>
      </c>
      <c r="E901">
        <f t="shared" si="43"/>
        <v>528</v>
      </c>
      <c r="F901" s="6" cm="1">
        <f t="array" ref="F901">_xlfn.IFS(G901=1,E901*$Q$2/1000,H901=1,$Q$3*E901/1000)</f>
        <v>4.0919999999999996</v>
      </c>
      <c r="G901">
        <v>1</v>
      </c>
      <c r="H901">
        <v>0</v>
      </c>
      <c r="I901">
        <v>0</v>
      </c>
      <c r="J901">
        <v>0</v>
      </c>
      <c r="K901">
        <v>0</v>
      </c>
      <c r="L901">
        <v>1</v>
      </c>
      <c r="M901">
        <f t="shared" si="44"/>
        <v>1</v>
      </c>
    </row>
    <row r="902" spans="1:13" x14ac:dyDescent="0.25">
      <c r="A902" s="8">
        <v>9</v>
      </c>
      <c r="B902">
        <v>8</v>
      </c>
      <c r="C902">
        <f t="shared" si="42"/>
        <v>72</v>
      </c>
      <c r="D902">
        <v>6</v>
      </c>
      <c r="E902">
        <f t="shared" si="43"/>
        <v>432</v>
      </c>
      <c r="F902" s="6" cm="1">
        <f t="array" ref="F902">_xlfn.IFS(G902=1,E902*$Q$2/1000,H902=1,$Q$3*E902/1000)</f>
        <v>3.3479999999999999</v>
      </c>
      <c r="G902">
        <v>1</v>
      </c>
      <c r="H902">
        <v>0</v>
      </c>
      <c r="I902">
        <v>0</v>
      </c>
      <c r="J902">
        <v>0</v>
      </c>
      <c r="K902">
        <v>0</v>
      </c>
      <c r="L902">
        <v>1</v>
      </c>
      <c r="M902">
        <f t="shared" si="44"/>
        <v>1</v>
      </c>
    </row>
    <row r="903" spans="1:13" x14ac:dyDescent="0.25">
      <c r="A903" s="8">
        <v>12</v>
      </c>
      <c r="B903">
        <v>10</v>
      </c>
      <c r="C903">
        <f t="shared" si="42"/>
        <v>120</v>
      </c>
      <c r="D903">
        <v>6</v>
      </c>
      <c r="E903">
        <f t="shared" si="43"/>
        <v>720</v>
      </c>
      <c r="F903" s="6" cm="1">
        <f t="array" ref="F903">_xlfn.IFS(G903=1,E903*$Q$2/1000,H903=1,$Q$3*E903/1000)</f>
        <v>5.58</v>
      </c>
      <c r="G903">
        <v>1</v>
      </c>
      <c r="H903">
        <v>0</v>
      </c>
      <c r="I903">
        <v>0</v>
      </c>
      <c r="J903">
        <v>0</v>
      </c>
      <c r="K903">
        <v>0</v>
      </c>
      <c r="L903">
        <v>1</v>
      </c>
      <c r="M903">
        <f t="shared" si="44"/>
        <v>1</v>
      </c>
    </row>
    <row r="904" spans="1:13" x14ac:dyDescent="0.25">
      <c r="A904" s="8">
        <v>11</v>
      </c>
      <c r="B904">
        <v>10</v>
      </c>
      <c r="C904">
        <f t="shared" si="42"/>
        <v>110</v>
      </c>
      <c r="D904">
        <v>6</v>
      </c>
      <c r="E904">
        <f t="shared" si="43"/>
        <v>660</v>
      </c>
      <c r="F904" s="6" cm="1">
        <f t="array" ref="F904">_xlfn.IFS(G904=1,E904*$Q$2/1000,H904=1,$Q$3*E904/1000)</f>
        <v>5.1150000000000002</v>
      </c>
      <c r="G904">
        <v>1</v>
      </c>
      <c r="H904">
        <v>0</v>
      </c>
      <c r="I904">
        <v>0</v>
      </c>
      <c r="J904">
        <v>0</v>
      </c>
      <c r="K904">
        <v>0</v>
      </c>
      <c r="L904">
        <v>1</v>
      </c>
      <c r="M904">
        <f t="shared" si="44"/>
        <v>1</v>
      </c>
    </row>
    <row r="905" spans="1:13" x14ac:dyDescent="0.25">
      <c r="A905" s="8">
        <v>19</v>
      </c>
      <c r="B905">
        <v>14</v>
      </c>
      <c r="C905">
        <f t="shared" si="42"/>
        <v>266</v>
      </c>
      <c r="D905">
        <v>6</v>
      </c>
      <c r="E905">
        <f t="shared" si="43"/>
        <v>1596</v>
      </c>
      <c r="F905" s="6" cm="1">
        <f t="array" ref="F905">_xlfn.IFS(G905=1,E905*$Q$2/1000,H905=1,$Q$3*E905/1000)</f>
        <v>12.369</v>
      </c>
      <c r="G905">
        <v>1</v>
      </c>
      <c r="H905">
        <v>0</v>
      </c>
      <c r="I905">
        <v>0</v>
      </c>
      <c r="J905">
        <v>0</v>
      </c>
      <c r="K905">
        <v>0</v>
      </c>
      <c r="L905">
        <v>1</v>
      </c>
      <c r="M905">
        <f t="shared" si="44"/>
        <v>1</v>
      </c>
    </row>
    <row r="906" spans="1:13" x14ac:dyDescent="0.25">
      <c r="A906" s="8">
        <v>20</v>
      </c>
      <c r="B906">
        <v>13</v>
      </c>
      <c r="C906">
        <f t="shared" si="42"/>
        <v>260</v>
      </c>
      <c r="D906">
        <v>6</v>
      </c>
      <c r="E906">
        <f t="shared" si="43"/>
        <v>1560</v>
      </c>
      <c r="F906" s="6" cm="1">
        <f t="array" ref="F906">_xlfn.IFS(G906=1,E906*$Q$2/1000,H906=1,$Q$3*E906/1000)</f>
        <v>12.09</v>
      </c>
      <c r="G906">
        <v>1</v>
      </c>
      <c r="H906">
        <v>0</v>
      </c>
      <c r="I906">
        <v>0</v>
      </c>
      <c r="J906">
        <v>0</v>
      </c>
      <c r="K906">
        <v>0</v>
      </c>
      <c r="L906">
        <v>1</v>
      </c>
      <c r="M906">
        <f t="shared" si="44"/>
        <v>1</v>
      </c>
    </row>
    <row r="907" spans="1:13" x14ac:dyDescent="0.25">
      <c r="A907" s="8">
        <v>12</v>
      </c>
      <c r="B907">
        <v>11</v>
      </c>
      <c r="C907">
        <f t="shared" si="42"/>
        <v>132</v>
      </c>
      <c r="D907">
        <v>6</v>
      </c>
      <c r="E907">
        <f t="shared" si="43"/>
        <v>792</v>
      </c>
      <c r="F907" s="6" cm="1">
        <f t="array" ref="F907">_xlfn.IFS(G907=1,E907*$Q$2/1000,H907=1,$Q$3*E907/1000)</f>
        <v>6.1379999999999999</v>
      </c>
      <c r="G907">
        <v>1</v>
      </c>
      <c r="H907">
        <v>0</v>
      </c>
      <c r="I907">
        <v>0</v>
      </c>
      <c r="J907">
        <v>0</v>
      </c>
      <c r="K907">
        <v>0</v>
      </c>
      <c r="L907">
        <v>1</v>
      </c>
      <c r="M907">
        <f t="shared" si="44"/>
        <v>1</v>
      </c>
    </row>
    <row r="908" spans="1:13" x14ac:dyDescent="0.25">
      <c r="A908" s="8">
        <v>12</v>
      </c>
      <c r="B908">
        <v>14</v>
      </c>
      <c r="C908">
        <f t="shared" si="42"/>
        <v>168</v>
      </c>
      <c r="D908">
        <v>6</v>
      </c>
      <c r="E908">
        <f t="shared" si="43"/>
        <v>1008</v>
      </c>
      <c r="F908" s="6" cm="1">
        <f t="array" ref="F908">_xlfn.IFS(G908=1,E908*$Q$2/1000,H908=1,$Q$3*E908/1000)</f>
        <v>7.8120000000000003</v>
      </c>
      <c r="G908">
        <v>1</v>
      </c>
      <c r="H908">
        <v>0</v>
      </c>
      <c r="I908">
        <v>0</v>
      </c>
      <c r="J908">
        <v>0</v>
      </c>
      <c r="K908">
        <v>0</v>
      </c>
      <c r="L908">
        <v>1</v>
      </c>
      <c r="M908">
        <f t="shared" si="44"/>
        <v>1</v>
      </c>
    </row>
    <row r="909" spans="1:13" x14ac:dyDescent="0.25">
      <c r="A909" s="8">
        <v>53</v>
      </c>
      <c r="B909">
        <v>43</v>
      </c>
      <c r="C909">
        <f t="shared" si="42"/>
        <v>2279</v>
      </c>
      <c r="D909">
        <v>6</v>
      </c>
      <c r="E909">
        <f t="shared" si="43"/>
        <v>13674</v>
      </c>
      <c r="F909" s="6" cm="1">
        <f t="array" ref="F909">_xlfn.IFS(G909=1,E909*$Q$2/1000,H909=1,$Q$3*E909/1000)</f>
        <v>105.9735</v>
      </c>
      <c r="G909">
        <v>1</v>
      </c>
      <c r="H909">
        <v>0</v>
      </c>
      <c r="I909">
        <v>0</v>
      </c>
      <c r="J909">
        <v>0</v>
      </c>
      <c r="K909">
        <v>0</v>
      </c>
      <c r="L909">
        <v>1</v>
      </c>
      <c r="M909">
        <f t="shared" si="44"/>
        <v>1</v>
      </c>
    </row>
    <row r="910" spans="1:13" x14ac:dyDescent="0.25">
      <c r="A910" s="8">
        <v>14</v>
      </c>
      <c r="B910">
        <v>11</v>
      </c>
      <c r="C910">
        <f t="shared" si="42"/>
        <v>154</v>
      </c>
      <c r="D910">
        <v>6</v>
      </c>
      <c r="E910">
        <f t="shared" si="43"/>
        <v>924</v>
      </c>
      <c r="F910" s="6" cm="1">
        <f t="array" ref="F910">_xlfn.IFS(G910=1,E910*$Q$2/1000,H910=1,$Q$3*E910/1000)</f>
        <v>7.1609999999999996</v>
      </c>
      <c r="G910">
        <v>1</v>
      </c>
      <c r="H910">
        <v>0</v>
      </c>
      <c r="I910">
        <v>0</v>
      </c>
      <c r="J910">
        <v>0</v>
      </c>
      <c r="K910">
        <v>0</v>
      </c>
      <c r="L910">
        <v>1</v>
      </c>
      <c r="M910">
        <f t="shared" si="44"/>
        <v>1</v>
      </c>
    </row>
    <row r="911" spans="1:13" x14ac:dyDescent="0.25">
      <c r="A911" s="8">
        <v>10</v>
      </c>
      <c r="B911">
        <v>10</v>
      </c>
      <c r="C911">
        <f t="shared" si="42"/>
        <v>100</v>
      </c>
      <c r="D911">
        <v>6</v>
      </c>
      <c r="E911">
        <f t="shared" si="43"/>
        <v>600</v>
      </c>
      <c r="F911" s="6" cm="1">
        <f t="array" ref="F911">_xlfn.IFS(G911=1,E911*$Q$2/1000,H911=1,$Q$3*E911/1000)</f>
        <v>4.6500000000000004</v>
      </c>
      <c r="G911">
        <v>1</v>
      </c>
      <c r="H911">
        <v>0</v>
      </c>
      <c r="I911">
        <v>0</v>
      </c>
      <c r="J911">
        <v>0</v>
      </c>
      <c r="K911">
        <v>0</v>
      </c>
      <c r="L911">
        <v>1</v>
      </c>
      <c r="M911">
        <f t="shared" si="44"/>
        <v>1</v>
      </c>
    </row>
    <row r="912" spans="1:13" x14ac:dyDescent="0.25">
      <c r="A912" s="8">
        <v>13</v>
      </c>
      <c r="B912">
        <v>10</v>
      </c>
      <c r="C912">
        <f t="shared" si="42"/>
        <v>130</v>
      </c>
      <c r="D912">
        <v>6</v>
      </c>
      <c r="E912">
        <f t="shared" si="43"/>
        <v>780</v>
      </c>
      <c r="F912" s="6" cm="1">
        <f t="array" ref="F912">_xlfn.IFS(G912=1,E912*$Q$2/1000,H912=1,$Q$3*E912/1000)</f>
        <v>6.0449999999999999</v>
      </c>
      <c r="G912">
        <v>1</v>
      </c>
      <c r="H912">
        <v>0</v>
      </c>
      <c r="I912">
        <v>0</v>
      </c>
      <c r="J912">
        <v>0</v>
      </c>
      <c r="K912">
        <v>0</v>
      </c>
      <c r="L912">
        <v>1</v>
      </c>
      <c r="M912">
        <f t="shared" si="44"/>
        <v>1</v>
      </c>
    </row>
    <row r="913" spans="1:13" x14ac:dyDescent="0.25">
      <c r="A913" s="8">
        <v>23</v>
      </c>
      <c r="B913">
        <v>31</v>
      </c>
      <c r="C913">
        <f t="shared" si="42"/>
        <v>713</v>
      </c>
      <c r="D913">
        <v>6</v>
      </c>
      <c r="E913">
        <f t="shared" si="43"/>
        <v>4278</v>
      </c>
      <c r="F913" s="6" cm="1">
        <f t="array" ref="F913">_xlfn.IFS(G913=1,E913*$Q$2/1000,H913=1,$Q$3*E913/1000)</f>
        <v>33.154499999999999</v>
      </c>
      <c r="G913">
        <v>1</v>
      </c>
      <c r="H913">
        <v>0</v>
      </c>
      <c r="I913">
        <v>0</v>
      </c>
      <c r="J913">
        <v>0</v>
      </c>
      <c r="K913">
        <v>0</v>
      </c>
      <c r="L913">
        <v>1</v>
      </c>
      <c r="M913">
        <f t="shared" si="44"/>
        <v>1</v>
      </c>
    </row>
    <row r="914" spans="1:13" x14ac:dyDescent="0.25">
      <c r="A914" s="8">
        <v>13</v>
      </c>
      <c r="B914">
        <v>10</v>
      </c>
      <c r="C914">
        <f t="shared" si="42"/>
        <v>130</v>
      </c>
      <c r="D914">
        <v>6</v>
      </c>
      <c r="E914">
        <f t="shared" si="43"/>
        <v>780</v>
      </c>
      <c r="F914" s="6" cm="1">
        <f t="array" ref="F914">_xlfn.IFS(G914=1,E914*$Q$2/1000,H914=1,$Q$3*E914/1000)</f>
        <v>6.0449999999999999</v>
      </c>
      <c r="G914">
        <v>1</v>
      </c>
      <c r="H914">
        <v>0</v>
      </c>
      <c r="I914">
        <v>0</v>
      </c>
      <c r="J914">
        <v>0</v>
      </c>
      <c r="K914">
        <v>0</v>
      </c>
      <c r="L914">
        <v>1</v>
      </c>
      <c r="M914">
        <f t="shared" si="44"/>
        <v>1</v>
      </c>
    </row>
    <row r="915" spans="1:13" x14ac:dyDescent="0.25">
      <c r="A915" s="8">
        <v>14</v>
      </c>
      <c r="B915">
        <v>11</v>
      </c>
      <c r="C915">
        <f t="shared" si="42"/>
        <v>154</v>
      </c>
      <c r="D915">
        <v>6</v>
      </c>
      <c r="E915">
        <f t="shared" si="43"/>
        <v>924</v>
      </c>
      <c r="F915" s="6" cm="1">
        <f t="array" ref="F915">_xlfn.IFS(G915=1,E915*$Q$2/1000,H915=1,$Q$3*E915/1000)</f>
        <v>7.1609999999999996</v>
      </c>
      <c r="G915">
        <v>1</v>
      </c>
      <c r="H915">
        <v>0</v>
      </c>
      <c r="I915">
        <v>0</v>
      </c>
      <c r="J915">
        <v>0</v>
      </c>
      <c r="K915">
        <v>0</v>
      </c>
      <c r="L915">
        <v>1</v>
      </c>
      <c r="M915">
        <f t="shared" si="44"/>
        <v>1</v>
      </c>
    </row>
    <row r="916" spans="1:13" x14ac:dyDescent="0.25">
      <c r="A916" s="8">
        <v>15</v>
      </c>
      <c r="B916">
        <v>10</v>
      </c>
      <c r="C916">
        <f t="shared" si="42"/>
        <v>150</v>
      </c>
      <c r="D916">
        <v>6</v>
      </c>
      <c r="E916">
        <f t="shared" si="43"/>
        <v>900</v>
      </c>
      <c r="F916" s="6" cm="1">
        <f t="array" ref="F916">_xlfn.IFS(G916=1,E916*$Q$2/1000,H916=1,$Q$3*E916/1000)</f>
        <v>6.9749999999999996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1</v>
      </c>
      <c r="M916">
        <f t="shared" si="44"/>
        <v>1</v>
      </c>
    </row>
    <row r="917" spans="1:13" x14ac:dyDescent="0.25">
      <c r="A917" s="8">
        <v>11</v>
      </c>
      <c r="B917">
        <v>8</v>
      </c>
      <c r="C917">
        <f t="shared" si="42"/>
        <v>88</v>
      </c>
      <c r="D917">
        <v>6</v>
      </c>
      <c r="E917">
        <f t="shared" si="43"/>
        <v>528</v>
      </c>
      <c r="F917" s="6" cm="1">
        <f t="array" ref="F917">_xlfn.IFS(G917=1,E917*$Q$2/1000,H917=1,$Q$3*E917/1000)</f>
        <v>4.0919999999999996</v>
      </c>
      <c r="G917">
        <v>1</v>
      </c>
      <c r="H917">
        <v>0</v>
      </c>
      <c r="I917">
        <v>0</v>
      </c>
      <c r="J917">
        <v>0</v>
      </c>
      <c r="K917">
        <v>0</v>
      </c>
      <c r="L917">
        <v>1</v>
      </c>
      <c r="M917">
        <f t="shared" si="44"/>
        <v>1</v>
      </c>
    </row>
    <row r="918" spans="1:13" x14ac:dyDescent="0.25">
      <c r="A918" s="8">
        <v>23</v>
      </c>
      <c r="B918">
        <v>21</v>
      </c>
      <c r="C918">
        <f t="shared" si="42"/>
        <v>483</v>
      </c>
      <c r="D918">
        <v>6</v>
      </c>
      <c r="E918">
        <f t="shared" si="43"/>
        <v>2898</v>
      </c>
      <c r="F918" s="6" cm="1">
        <f t="array" ref="F918">_xlfn.IFS(G918=1,E918*$Q$2/1000,H918=1,$Q$3*E918/1000)</f>
        <v>22.459499999999998</v>
      </c>
      <c r="G918">
        <v>1</v>
      </c>
      <c r="H918">
        <v>0</v>
      </c>
      <c r="I918">
        <v>0</v>
      </c>
      <c r="J918">
        <v>0</v>
      </c>
      <c r="K918">
        <v>0</v>
      </c>
      <c r="L918">
        <v>1</v>
      </c>
      <c r="M918">
        <f t="shared" si="44"/>
        <v>1</v>
      </c>
    </row>
    <row r="919" spans="1:13" x14ac:dyDescent="0.25">
      <c r="A919" s="8">
        <v>25</v>
      </c>
      <c r="B919">
        <v>23</v>
      </c>
      <c r="C919">
        <f t="shared" si="42"/>
        <v>575</v>
      </c>
      <c r="D919">
        <v>6</v>
      </c>
      <c r="E919">
        <f t="shared" si="43"/>
        <v>3450</v>
      </c>
      <c r="F919" s="6" cm="1">
        <f t="array" ref="F919">_xlfn.IFS(G919=1,E919*$Q$2/1000,H919=1,$Q$3*E919/1000)</f>
        <v>26.737500000000001</v>
      </c>
      <c r="G919">
        <v>1</v>
      </c>
      <c r="H919">
        <v>0</v>
      </c>
      <c r="I919">
        <v>0</v>
      </c>
      <c r="J919">
        <v>0</v>
      </c>
      <c r="K919">
        <v>0</v>
      </c>
      <c r="L919">
        <v>1</v>
      </c>
      <c r="M919">
        <f t="shared" si="44"/>
        <v>1</v>
      </c>
    </row>
    <row r="920" spans="1:13" x14ac:dyDescent="0.25">
      <c r="A920" s="8">
        <v>15</v>
      </c>
      <c r="B920">
        <v>18</v>
      </c>
      <c r="C920">
        <f t="shared" si="42"/>
        <v>270</v>
      </c>
      <c r="D920">
        <v>6</v>
      </c>
      <c r="E920">
        <f t="shared" si="43"/>
        <v>1620</v>
      </c>
      <c r="F920" s="6" cm="1">
        <f t="array" ref="F920">_xlfn.IFS(G920=1,E920*$Q$2/1000,H920=1,$Q$3*E920/1000)</f>
        <v>12.555</v>
      </c>
      <c r="G920">
        <v>1</v>
      </c>
      <c r="H920">
        <v>0</v>
      </c>
      <c r="I920">
        <v>0</v>
      </c>
      <c r="J920">
        <v>0</v>
      </c>
      <c r="K920">
        <v>0</v>
      </c>
      <c r="L920">
        <v>1</v>
      </c>
      <c r="M920">
        <f t="shared" si="44"/>
        <v>1</v>
      </c>
    </row>
    <row r="921" spans="1:13" x14ac:dyDescent="0.25">
      <c r="A921" s="8">
        <v>21</v>
      </c>
      <c r="B921">
        <v>23</v>
      </c>
      <c r="C921">
        <f t="shared" si="42"/>
        <v>483</v>
      </c>
      <c r="D921">
        <v>6</v>
      </c>
      <c r="E921">
        <f t="shared" si="43"/>
        <v>2898</v>
      </c>
      <c r="F921" s="6" cm="1">
        <f t="array" ref="F921">_xlfn.IFS(G921=1,E921*$Q$2/1000,H921=1,$Q$3*E921/1000)</f>
        <v>22.459499999999998</v>
      </c>
      <c r="G921">
        <v>1</v>
      </c>
      <c r="H921">
        <v>0</v>
      </c>
      <c r="I921">
        <v>0</v>
      </c>
      <c r="J921">
        <v>0</v>
      </c>
      <c r="K921">
        <v>0</v>
      </c>
      <c r="L921">
        <v>1</v>
      </c>
      <c r="M921">
        <f t="shared" si="44"/>
        <v>1</v>
      </c>
    </row>
    <row r="922" spans="1:13" x14ac:dyDescent="0.25">
      <c r="A922" s="8">
        <v>15</v>
      </c>
      <c r="B922">
        <v>12</v>
      </c>
      <c r="C922">
        <f t="shared" si="42"/>
        <v>180</v>
      </c>
      <c r="D922">
        <v>6</v>
      </c>
      <c r="E922">
        <f t="shared" si="43"/>
        <v>1080</v>
      </c>
      <c r="F922" s="6" cm="1">
        <f t="array" ref="F922">_xlfn.IFS(G922=1,E922*$Q$2/1000,H922=1,$Q$3*E922/1000)</f>
        <v>8.3699999999999992</v>
      </c>
      <c r="G922">
        <v>1</v>
      </c>
      <c r="H922">
        <v>0</v>
      </c>
      <c r="I922">
        <v>0</v>
      </c>
      <c r="J922">
        <v>0</v>
      </c>
      <c r="K922">
        <v>0</v>
      </c>
      <c r="L922">
        <v>1</v>
      </c>
      <c r="M922">
        <f t="shared" si="44"/>
        <v>1</v>
      </c>
    </row>
    <row r="923" spans="1:13" x14ac:dyDescent="0.25">
      <c r="A923" s="8">
        <v>26</v>
      </c>
      <c r="B923">
        <v>23</v>
      </c>
      <c r="C923">
        <f t="shared" si="42"/>
        <v>598</v>
      </c>
      <c r="D923">
        <v>6</v>
      </c>
      <c r="E923">
        <f t="shared" si="43"/>
        <v>3588</v>
      </c>
      <c r="F923" s="6" cm="1">
        <f t="array" ref="F923">_xlfn.IFS(G923=1,E923*$Q$2/1000,H923=1,$Q$3*E923/1000)</f>
        <v>27.806999999999999</v>
      </c>
      <c r="G923">
        <v>1</v>
      </c>
      <c r="H923">
        <v>0</v>
      </c>
      <c r="I923">
        <v>0</v>
      </c>
      <c r="J923">
        <v>0</v>
      </c>
      <c r="K923">
        <v>0</v>
      </c>
      <c r="L923">
        <v>1</v>
      </c>
      <c r="M923">
        <f t="shared" si="44"/>
        <v>1</v>
      </c>
    </row>
    <row r="924" spans="1:13" x14ac:dyDescent="0.25">
      <c r="A924" s="8">
        <v>11</v>
      </c>
      <c r="B924">
        <v>12</v>
      </c>
      <c r="C924">
        <f t="shared" si="42"/>
        <v>132</v>
      </c>
      <c r="D924">
        <v>6</v>
      </c>
      <c r="E924">
        <f t="shared" si="43"/>
        <v>792</v>
      </c>
      <c r="F924" s="6" cm="1">
        <f t="array" ref="F924">_xlfn.IFS(G924=1,E924*$Q$2/1000,H924=1,$Q$3*E924/1000)</f>
        <v>6.1379999999999999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1</v>
      </c>
      <c r="M924">
        <f t="shared" si="44"/>
        <v>1</v>
      </c>
    </row>
    <row r="925" spans="1:13" x14ac:dyDescent="0.25">
      <c r="A925" s="8">
        <v>17</v>
      </c>
      <c r="B925">
        <v>16</v>
      </c>
      <c r="C925">
        <f t="shared" si="42"/>
        <v>272</v>
      </c>
      <c r="D925">
        <v>6</v>
      </c>
      <c r="E925">
        <f t="shared" si="43"/>
        <v>1632</v>
      </c>
      <c r="F925" s="6" cm="1">
        <f t="array" ref="F925">_xlfn.IFS(G925=1,E925*$Q$2/1000,H925=1,$Q$3*E925/1000)</f>
        <v>12.648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1</v>
      </c>
      <c r="M925">
        <f t="shared" si="44"/>
        <v>1</v>
      </c>
    </row>
    <row r="926" spans="1:13" x14ac:dyDescent="0.25">
      <c r="A926" s="8">
        <v>15</v>
      </c>
      <c r="B926">
        <v>12</v>
      </c>
      <c r="C926">
        <f t="shared" si="42"/>
        <v>180</v>
      </c>
      <c r="D926">
        <v>6</v>
      </c>
      <c r="E926">
        <f t="shared" si="43"/>
        <v>1080</v>
      </c>
      <c r="F926" s="6" cm="1">
        <f t="array" ref="F926">_xlfn.IFS(G926=1,E926*$Q$2/1000,H926=1,$Q$3*E926/1000)</f>
        <v>8.3699999999999992</v>
      </c>
      <c r="G926">
        <v>1</v>
      </c>
      <c r="H926">
        <v>0</v>
      </c>
      <c r="I926">
        <v>0</v>
      </c>
      <c r="J926">
        <v>0</v>
      </c>
      <c r="K926">
        <v>0</v>
      </c>
      <c r="L926">
        <v>1</v>
      </c>
      <c r="M926">
        <f t="shared" si="44"/>
        <v>1</v>
      </c>
    </row>
    <row r="927" spans="1:13" x14ac:dyDescent="0.25">
      <c r="A927" s="8">
        <v>16</v>
      </c>
      <c r="B927">
        <v>11</v>
      </c>
      <c r="C927">
        <f t="shared" si="42"/>
        <v>176</v>
      </c>
      <c r="D927">
        <v>6</v>
      </c>
      <c r="E927">
        <f t="shared" si="43"/>
        <v>1056</v>
      </c>
      <c r="F927" s="6" cm="1">
        <f t="array" ref="F927">_xlfn.IFS(G927=1,E927*$Q$2/1000,H927=1,$Q$3*E927/1000)</f>
        <v>8.1839999999999993</v>
      </c>
      <c r="G927">
        <v>1</v>
      </c>
      <c r="H927">
        <v>0</v>
      </c>
      <c r="I927">
        <v>0</v>
      </c>
      <c r="J927">
        <v>0</v>
      </c>
      <c r="K927">
        <v>0</v>
      </c>
      <c r="L927">
        <v>1</v>
      </c>
      <c r="M927">
        <f t="shared" si="44"/>
        <v>1</v>
      </c>
    </row>
    <row r="928" spans="1:13" x14ac:dyDescent="0.25">
      <c r="A928" s="8">
        <v>10</v>
      </c>
      <c r="B928">
        <v>12</v>
      </c>
      <c r="C928">
        <f t="shared" si="42"/>
        <v>120</v>
      </c>
      <c r="D928">
        <v>6</v>
      </c>
      <c r="E928">
        <f t="shared" si="43"/>
        <v>720</v>
      </c>
      <c r="F928" s="6" cm="1">
        <f t="array" ref="F928">_xlfn.IFS(G928=1,E928*$Q$2/1000,H928=1,$Q$3*E928/1000)</f>
        <v>5.58</v>
      </c>
      <c r="G928">
        <v>1</v>
      </c>
      <c r="H928">
        <v>0</v>
      </c>
      <c r="I928">
        <v>0</v>
      </c>
      <c r="J928">
        <v>0</v>
      </c>
      <c r="K928">
        <v>0</v>
      </c>
      <c r="L928">
        <v>1</v>
      </c>
      <c r="M928">
        <f t="shared" si="44"/>
        <v>1</v>
      </c>
    </row>
    <row r="929" spans="1:13" x14ac:dyDescent="0.25">
      <c r="A929" s="8">
        <v>50</v>
      </c>
      <c r="B929">
        <v>34</v>
      </c>
      <c r="C929">
        <f t="shared" si="42"/>
        <v>1700</v>
      </c>
      <c r="D929">
        <v>6</v>
      </c>
      <c r="E929">
        <f t="shared" si="43"/>
        <v>10200</v>
      </c>
      <c r="F929" s="6" cm="1">
        <f t="array" ref="F929">_xlfn.IFS(G929=1,E929*$Q$2/1000,H929=1,$Q$3*E929/1000)</f>
        <v>79.05</v>
      </c>
      <c r="G929">
        <v>1</v>
      </c>
      <c r="H929">
        <v>0</v>
      </c>
      <c r="I929">
        <v>0</v>
      </c>
      <c r="J929">
        <v>0</v>
      </c>
      <c r="K929">
        <v>0</v>
      </c>
      <c r="L929">
        <v>1</v>
      </c>
      <c r="M929">
        <f t="shared" si="44"/>
        <v>1</v>
      </c>
    </row>
    <row r="930" spans="1:13" x14ac:dyDescent="0.25">
      <c r="A930" s="8">
        <v>14</v>
      </c>
      <c r="B930">
        <v>10</v>
      </c>
      <c r="C930">
        <f t="shared" si="42"/>
        <v>140</v>
      </c>
      <c r="D930">
        <v>6</v>
      </c>
      <c r="E930">
        <f t="shared" si="43"/>
        <v>840</v>
      </c>
      <c r="F930" s="6" cm="1">
        <f t="array" ref="F930">_xlfn.IFS(G930=1,E930*$Q$2/1000,H930=1,$Q$3*E930/1000)</f>
        <v>6.51</v>
      </c>
      <c r="G930">
        <v>1</v>
      </c>
      <c r="H930">
        <v>0</v>
      </c>
      <c r="I930">
        <v>0</v>
      </c>
      <c r="J930">
        <v>0</v>
      </c>
      <c r="K930">
        <v>0</v>
      </c>
      <c r="L930">
        <v>1</v>
      </c>
      <c r="M930">
        <f t="shared" si="44"/>
        <v>1</v>
      </c>
    </row>
    <row r="931" spans="1:13" x14ac:dyDescent="0.25">
      <c r="A931" s="8">
        <v>20</v>
      </c>
      <c r="B931">
        <v>18</v>
      </c>
      <c r="C931">
        <f t="shared" si="42"/>
        <v>360</v>
      </c>
      <c r="D931">
        <v>6</v>
      </c>
      <c r="E931">
        <f t="shared" si="43"/>
        <v>2160</v>
      </c>
      <c r="F931" s="6" cm="1">
        <f t="array" ref="F931">_xlfn.IFS(G931=1,E931*$Q$2/1000,H931=1,$Q$3*E931/1000)</f>
        <v>16.739999999999998</v>
      </c>
      <c r="G931">
        <v>1</v>
      </c>
      <c r="H931">
        <v>0</v>
      </c>
      <c r="I931">
        <v>0</v>
      </c>
      <c r="J931">
        <v>0</v>
      </c>
      <c r="K931">
        <v>0</v>
      </c>
      <c r="L931">
        <v>1</v>
      </c>
      <c r="M931">
        <f t="shared" si="44"/>
        <v>1</v>
      </c>
    </row>
    <row r="932" spans="1:13" x14ac:dyDescent="0.25">
      <c r="A932" s="8">
        <v>55</v>
      </c>
      <c r="B932">
        <v>33</v>
      </c>
      <c r="C932">
        <f t="shared" si="42"/>
        <v>1815</v>
      </c>
      <c r="D932">
        <v>6</v>
      </c>
      <c r="E932">
        <f t="shared" si="43"/>
        <v>10890</v>
      </c>
      <c r="F932" s="6" cm="1">
        <f t="array" ref="F932">_xlfn.IFS(G932=1,E932*$Q$2/1000,H932=1,$Q$3*E932/1000)</f>
        <v>84.397499999999994</v>
      </c>
      <c r="G932">
        <v>1</v>
      </c>
      <c r="H932">
        <v>0</v>
      </c>
      <c r="I932">
        <v>0</v>
      </c>
      <c r="J932">
        <v>0</v>
      </c>
      <c r="K932">
        <v>0</v>
      </c>
      <c r="L932">
        <v>1</v>
      </c>
      <c r="M932">
        <f t="shared" si="44"/>
        <v>1</v>
      </c>
    </row>
    <row r="933" spans="1:13" x14ac:dyDescent="0.25">
      <c r="A933" s="8">
        <v>23</v>
      </c>
      <c r="B933">
        <v>21</v>
      </c>
      <c r="C933">
        <f t="shared" si="42"/>
        <v>483</v>
      </c>
      <c r="D933">
        <v>6</v>
      </c>
      <c r="E933">
        <f t="shared" si="43"/>
        <v>2898</v>
      </c>
      <c r="F933" s="6" cm="1">
        <f t="array" ref="F933">_xlfn.IFS(G933=1,E933*$Q$2/1000,H933=1,$Q$3*E933/1000)</f>
        <v>22.459499999999998</v>
      </c>
      <c r="G933">
        <v>1</v>
      </c>
      <c r="H933">
        <v>0</v>
      </c>
      <c r="I933">
        <v>0</v>
      </c>
      <c r="J933">
        <v>0</v>
      </c>
      <c r="K933">
        <v>0</v>
      </c>
      <c r="L933">
        <v>1</v>
      </c>
      <c r="M933">
        <f t="shared" si="44"/>
        <v>1</v>
      </c>
    </row>
    <row r="934" spans="1:13" x14ac:dyDescent="0.25">
      <c r="A934" s="8">
        <v>9</v>
      </c>
      <c r="B934">
        <v>11</v>
      </c>
      <c r="C934">
        <f t="shared" si="42"/>
        <v>99</v>
      </c>
      <c r="D934">
        <v>6</v>
      </c>
      <c r="E934">
        <f t="shared" si="43"/>
        <v>594</v>
      </c>
      <c r="F934" s="6" cm="1">
        <f t="array" ref="F934">_xlfn.IFS(G934=1,E934*$Q$2/1000,H934=1,$Q$3*E934/1000)</f>
        <v>4.6035000000000004</v>
      </c>
      <c r="G934">
        <v>1</v>
      </c>
      <c r="H934">
        <v>0</v>
      </c>
      <c r="I934">
        <v>0</v>
      </c>
      <c r="J934">
        <v>0</v>
      </c>
      <c r="K934">
        <v>0</v>
      </c>
      <c r="L934">
        <v>1</v>
      </c>
      <c r="M934">
        <f t="shared" si="44"/>
        <v>1</v>
      </c>
    </row>
    <row r="935" spans="1:13" x14ac:dyDescent="0.25">
      <c r="A935" s="8">
        <v>15</v>
      </c>
      <c r="B935">
        <v>12</v>
      </c>
      <c r="C935">
        <f t="shared" si="42"/>
        <v>180</v>
      </c>
      <c r="D935">
        <v>6</v>
      </c>
      <c r="E935">
        <f t="shared" si="43"/>
        <v>1080</v>
      </c>
      <c r="F935" s="6" cm="1">
        <f t="array" ref="F935">_xlfn.IFS(G935=1,E935*$Q$2/1000,H935=1,$Q$3*E935/1000)</f>
        <v>8.3699999999999992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1</v>
      </c>
      <c r="M935">
        <f t="shared" si="44"/>
        <v>1</v>
      </c>
    </row>
    <row r="936" spans="1:13" x14ac:dyDescent="0.25">
      <c r="A936" s="8">
        <v>17</v>
      </c>
      <c r="B936">
        <v>8</v>
      </c>
      <c r="C936">
        <f t="shared" si="42"/>
        <v>136</v>
      </c>
      <c r="D936">
        <v>6</v>
      </c>
      <c r="E936">
        <f t="shared" si="43"/>
        <v>816</v>
      </c>
      <c r="F936" s="6" cm="1">
        <f t="array" ref="F936">_xlfn.IFS(G936=1,E936*$Q$2/1000,H936=1,$Q$3*E936/1000)</f>
        <v>6.3239999999999998</v>
      </c>
      <c r="G936">
        <v>1</v>
      </c>
      <c r="H936">
        <v>0</v>
      </c>
      <c r="I936">
        <v>0</v>
      </c>
      <c r="J936">
        <v>0</v>
      </c>
      <c r="K936">
        <v>0</v>
      </c>
      <c r="L936">
        <v>1</v>
      </c>
      <c r="M936">
        <f t="shared" si="44"/>
        <v>1</v>
      </c>
    </row>
    <row r="937" spans="1:13" x14ac:dyDescent="0.25">
      <c r="A937" s="8">
        <v>22</v>
      </c>
      <c r="B937">
        <v>21</v>
      </c>
      <c r="C937">
        <f t="shared" si="42"/>
        <v>462</v>
      </c>
      <c r="D937">
        <v>6</v>
      </c>
      <c r="E937">
        <f t="shared" si="43"/>
        <v>2772</v>
      </c>
      <c r="F937" s="6" cm="1">
        <f t="array" ref="F937">_xlfn.IFS(G937=1,E937*$Q$2/1000,H937=1,$Q$3*E937/1000)</f>
        <v>21.483000000000001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1</v>
      </c>
      <c r="M937">
        <f t="shared" si="44"/>
        <v>1</v>
      </c>
    </row>
    <row r="938" spans="1:13" x14ac:dyDescent="0.25">
      <c r="A938" s="8">
        <v>12</v>
      </c>
      <c r="B938">
        <v>15</v>
      </c>
      <c r="C938">
        <f t="shared" si="42"/>
        <v>180</v>
      </c>
      <c r="D938">
        <v>6</v>
      </c>
      <c r="E938">
        <f t="shared" si="43"/>
        <v>1080</v>
      </c>
      <c r="F938" s="6" cm="1">
        <f t="array" ref="F938">_xlfn.IFS(G938=1,E938*$Q$2/1000,H938=1,$Q$3*E938/1000)</f>
        <v>8.3699999999999992</v>
      </c>
      <c r="G938">
        <v>1</v>
      </c>
      <c r="H938">
        <v>0</v>
      </c>
      <c r="I938">
        <v>0</v>
      </c>
      <c r="J938">
        <v>0</v>
      </c>
      <c r="K938">
        <v>0</v>
      </c>
      <c r="L938">
        <v>1</v>
      </c>
      <c r="M938">
        <f t="shared" si="44"/>
        <v>1</v>
      </c>
    </row>
    <row r="939" spans="1:13" x14ac:dyDescent="0.25">
      <c r="A939" s="8">
        <v>16</v>
      </c>
      <c r="B939">
        <v>17</v>
      </c>
      <c r="C939">
        <f t="shared" si="42"/>
        <v>272</v>
      </c>
      <c r="D939">
        <v>6</v>
      </c>
      <c r="E939">
        <f t="shared" si="43"/>
        <v>1632</v>
      </c>
      <c r="F939" s="6" cm="1">
        <f t="array" ref="F939">_xlfn.IFS(G939=1,E939*$Q$2/1000,H939=1,$Q$3*E939/1000)</f>
        <v>12.648</v>
      </c>
      <c r="G939">
        <v>1</v>
      </c>
      <c r="H939">
        <v>0</v>
      </c>
      <c r="I939">
        <v>0</v>
      </c>
      <c r="J939">
        <v>0</v>
      </c>
      <c r="K939">
        <v>0</v>
      </c>
      <c r="L939">
        <v>1</v>
      </c>
      <c r="M939">
        <f t="shared" si="44"/>
        <v>1</v>
      </c>
    </row>
    <row r="940" spans="1:13" x14ac:dyDescent="0.25">
      <c r="A940" s="8">
        <v>13</v>
      </c>
      <c r="B940">
        <v>15</v>
      </c>
      <c r="C940">
        <f t="shared" si="42"/>
        <v>195</v>
      </c>
      <c r="D940">
        <v>6</v>
      </c>
      <c r="E940">
        <f t="shared" si="43"/>
        <v>1170</v>
      </c>
      <c r="F940" s="6" cm="1">
        <f t="array" ref="F940">_xlfn.IFS(G940=1,E940*$Q$2/1000,H940=1,$Q$3*E940/1000)</f>
        <v>9.0675000000000008</v>
      </c>
      <c r="G940">
        <v>1</v>
      </c>
      <c r="H940">
        <v>0</v>
      </c>
      <c r="I940">
        <v>0</v>
      </c>
      <c r="J940">
        <v>0</v>
      </c>
      <c r="K940">
        <v>0</v>
      </c>
      <c r="L940">
        <v>1</v>
      </c>
      <c r="M940">
        <f t="shared" si="44"/>
        <v>1</v>
      </c>
    </row>
    <row r="941" spans="1:13" x14ac:dyDescent="0.25">
      <c r="A941" s="8">
        <v>13</v>
      </c>
      <c r="B941">
        <v>14</v>
      </c>
      <c r="C941">
        <f t="shared" si="42"/>
        <v>182</v>
      </c>
      <c r="D941">
        <v>6</v>
      </c>
      <c r="E941">
        <f t="shared" si="43"/>
        <v>1092</v>
      </c>
      <c r="F941" s="6" cm="1">
        <f t="array" ref="F941">_xlfn.IFS(G941=1,E941*$Q$2/1000,H941=1,$Q$3*E941/1000)</f>
        <v>8.4629999999999992</v>
      </c>
      <c r="G941">
        <v>1</v>
      </c>
      <c r="H941">
        <v>0</v>
      </c>
      <c r="I941">
        <v>0</v>
      </c>
      <c r="J941">
        <v>0</v>
      </c>
      <c r="K941">
        <v>0</v>
      </c>
      <c r="L941">
        <v>1</v>
      </c>
      <c r="M941">
        <f t="shared" si="44"/>
        <v>1</v>
      </c>
    </row>
    <row r="942" spans="1:13" x14ac:dyDescent="0.25">
      <c r="A942" s="8">
        <v>18</v>
      </c>
      <c r="B942">
        <v>19</v>
      </c>
      <c r="C942">
        <f t="shared" si="42"/>
        <v>342</v>
      </c>
      <c r="D942">
        <v>6</v>
      </c>
      <c r="E942">
        <f t="shared" si="43"/>
        <v>2052</v>
      </c>
      <c r="F942" s="6" cm="1">
        <f t="array" ref="F942">_xlfn.IFS(G942=1,E942*$Q$2/1000,H942=1,$Q$3*E942/1000)</f>
        <v>15.903</v>
      </c>
      <c r="G942">
        <v>1</v>
      </c>
      <c r="H942">
        <v>0</v>
      </c>
      <c r="I942">
        <v>0</v>
      </c>
      <c r="J942">
        <v>0</v>
      </c>
      <c r="K942">
        <v>0</v>
      </c>
      <c r="L942">
        <v>1</v>
      </c>
      <c r="M942">
        <f t="shared" si="44"/>
        <v>1</v>
      </c>
    </row>
    <row r="943" spans="1:13" x14ac:dyDescent="0.25">
      <c r="A943" s="8">
        <v>30</v>
      </c>
      <c r="B943" s="8">
        <v>52</v>
      </c>
      <c r="C943">
        <f t="shared" si="42"/>
        <v>1560</v>
      </c>
      <c r="D943">
        <v>6</v>
      </c>
      <c r="E943">
        <f t="shared" si="43"/>
        <v>9360</v>
      </c>
      <c r="F943" s="6" cm="1">
        <f t="array" ref="F943">_xlfn.IFS(G943=1,E943*$Q$2/1000,H943=1,$Q$3*E943/1000)</f>
        <v>72.540000000000006</v>
      </c>
      <c r="G943">
        <v>1</v>
      </c>
      <c r="H943">
        <v>0</v>
      </c>
      <c r="I943">
        <v>0</v>
      </c>
      <c r="J943">
        <v>0</v>
      </c>
      <c r="K943">
        <v>0</v>
      </c>
      <c r="L943">
        <v>1</v>
      </c>
      <c r="M943">
        <f t="shared" si="44"/>
        <v>1</v>
      </c>
    </row>
    <row r="944" spans="1:13" x14ac:dyDescent="0.25">
      <c r="A944" s="8">
        <v>10</v>
      </c>
      <c r="B944" s="8">
        <v>15</v>
      </c>
      <c r="C944">
        <f t="shared" si="42"/>
        <v>150</v>
      </c>
      <c r="D944">
        <v>6</v>
      </c>
      <c r="E944">
        <f t="shared" si="43"/>
        <v>900</v>
      </c>
      <c r="F944" s="6" cm="1">
        <f t="array" ref="F944">_xlfn.IFS(G944=1,E944*$Q$2/1000,H944=1,$Q$3*E944/1000)</f>
        <v>6.9749999999999996</v>
      </c>
      <c r="G944">
        <v>1</v>
      </c>
      <c r="H944">
        <v>0</v>
      </c>
      <c r="I944">
        <v>0</v>
      </c>
      <c r="J944">
        <v>0</v>
      </c>
      <c r="K944">
        <v>0</v>
      </c>
      <c r="L944">
        <v>1</v>
      </c>
      <c r="M944">
        <f t="shared" si="44"/>
        <v>1</v>
      </c>
    </row>
    <row r="945" spans="1:13" x14ac:dyDescent="0.25">
      <c r="A945" s="8">
        <v>11</v>
      </c>
      <c r="B945" s="8">
        <v>12</v>
      </c>
      <c r="C945">
        <f t="shared" si="42"/>
        <v>132</v>
      </c>
      <c r="D945">
        <v>6</v>
      </c>
      <c r="E945">
        <f t="shared" si="43"/>
        <v>792</v>
      </c>
      <c r="F945" s="6" cm="1">
        <f t="array" ref="F945">_xlfn.IFS(G945=1,E945*$Q$2/1000,H945=1,$Q$3*E945/1000)</f>
        <v>6.1379999999999999</v>
      </c>
      <c r="G945">
        <v>1</v>
      </c>
      <c r="H945">
        <v>0</v>
      </c>
      <c r="I945">
        <v>0</v>
      </c>
      <c r="J945">
        <v>0</v>
      </c>
      <c r="K945">
        <v>0</v>
      </c>
      <c r="L945">
        <v>1</v>
      </c>
      <c r="M945">
        <f t="shared" si="44"/>
        <v>1</v>
      </c>
    </row>
    <row r="946" spans="1:13" x14ac:dyDescent="0.25">
      <c r="A946" s="8">
        <v>15</v>
      </c>
      <c r="B946" s="8">
        <v>89</v>
      </c>
      <c r="C946">
        <f t="shared" si="42"/>
        <v>1335</v>
      </c>
      <c r="D946">
        <v>6</v>
      </c>
      <c r="E946">
        <f t="shared" si="43"/>
        <v>8010</v>
      </c>
      <c r="F946" s="6" cm="1">
        <f t="array" ref="F946">_xlfn.IFS(G946=1,E946*$Q$2/1000,H946=1,$Q$3*E946/1000)</f>
        <v>62.077500000000001</v>
      </c>
      <c r="G946">
        <v>1</v>
      </c>
      <c r="H946">
        <v>0</v>
      </c>
      <c r="I946">
        <v>0</v>
      </c>
      <c r="J946">
        <v>0</v>
      </c>
      <c r="K946">
        <v>0</v>
      </c>
      <c r="L946">
        <v>1</v>
      </c>
      <c r="M946">
        <f t="shared" si="44"/>
        <v>1</v>
      </c>
    </row>
    <row r="947" spans="1:13" x14ac:dyDescent="0.25">
      <c r="A947" s="8">
        <v>14</v>
      </c>
      <c r="B947" s="8">
        <v>41</v>
      </c>
      <c r="C947">
        <f t="shared" si="42"/>
        <v>574</v>
      </c>
      <c r="D947">
        <v>6</v>
      </c>
      <c r="E947">
        <f t="shared" si="43"/>
        <v>3444</v>
      </c>
      <c r="F947" s="6" cm="1">
        <f t="array" ref="F947">_xlfn.IFS(G947=1,E947*$Q$2/1000,H947=1,$Q$3*E947/1000)</f>
        <v>26.690999999999999</v>
      </c>
      <c r="G947">
        <v>1</v>
      </c>
      <c r="H947">
        <v>0</v>
      </c>
      <c r="I947">
        <v>0</v>
      </c>
      <c r="J947">
        <v>0</v>
      </c>
      <c r="K947">
        <v>0</v>
      </c>
      <c r="L947">
        <v>1</v>
      </c>
      <c r="M947">
        <f t="shared" si="44"/>
        <v>1</v>
      </c>
    </row>
    <row r="948" spans="1:13" x14ac:dyDescent="0.25">
      <c r="A948" s="8">
        <v>11</v>
      </c>
      <c r="B948" s="8">
        <v>37</v>
      </c>
      <c r="C948">
        <f t="shared" si="42"/>
        <v>407</v>
      </c>
      <c r="D948">
        <v>6</v>
      </c>
      <c r="E948">
        <f t="shared" si="43"/>
        <v>2442</v>
      </c>
      <c r="F948" s="6" cm="1">
        <f t="array" ref="F948">_xlfn.IFS(G948=1,E948*$Q$2/1000,H948=1,$Q$3*E948/1000)</f>
        <v>18.9255</v>
      </c>
      <c r="G948">
        <v>1</v>
      </c>
      <c r="H948">
        <v>0</v>
      </c>
      <c r="I948">
        <v>0</v>
      </c>
      <c r="J948">
        <v>0</v>
      </c>
      <c r="K948">
        <v>0</v>
      </c>
      <c r="L948">
        <v>1</v>
      </c>
      <c r="M948">
        <f t="shared" si="44"/>
        <v>1</v>
      </c>
    </row>
    <row r="949" spans="1:13" x14ac:dyDescent="0.25">
      <c r="A949" s="8">
        <v>11</v>
      </c>
      <c r="B949" s="8">
        <v>91</v>
      </c>
      <c r="C949">
        <f t="shared" si="42"/>
        <v>1001</v>
      </c>
      <c r="D949">
        <v>6</v>
      </c>
      <c r="E949">
        <f t="shared" si="43"/>
        <v>6006</v>
      </c>
      <c r="F949" s="6" cm="1">
        <f t="array" ref="F949">_xlfn.IFS(G949=1,E949*$Q$2/1000,H949=1,$Q$3*E949/1000)</f>
        <v>46.546500000000002</v>
      </c>
      <c r="G949">
        <v>1</v>
      </c>
      <c r="H949">
        <v>0</v>
      </c>
      <c r="I949">
        <v>0</v>
      </c>
      <c r="J949">
        <v>0</v>
      </c>
      <c r="K949">
        <v>0</v>
      </c>
      <c r="L949">
        <v>1</v>
      </c>
      <c r="M949">
        <f t="shared" si="44"/>
        <v>1</v>
      </c>
    </row>
    <row r="950" spans="1:13" x14ac:dyDescent="0.25">
      <c r="A950" s="8">
        <v>88</v>
      </c>
      <c r="B950" s="8">
        <v>13</v>
      </c>
      <c r="C950">
        <f t="shared" si="42"/>
        <v>1144</v>
      </c>
      <c r="D950">
        <v>7</v>
      </c>
      <c r="E950">
        <f t="shared" si="43"/>
        <v>8008</v>
      </c>
      <c r="F950" s="6" cm="1">
        <f t="array" ref="F950">_xlfn.IFS(G950=1,E950*$Q$2/1000,H950=1,$Q$3*E950/1000)</f>
        <v>62.061999999999998</v>
      </c>
      <c r="G950">
        <v>1</v>
      </c>
      <c r="H950">
        <v>0</v>
      </c>
      <c r="I950">
        <v>0</v>
      </c>
      <c r="J950">
        <v>0</v>
      </c>
      <c r="K950">
        <v>0</v>
      </c>
      <c r="L950">
        <v>1</v>
      </c>
      <c r="M950">
        <f t="shared" si="44"/>
        <v>1</v>
      </c>
    </row>
    <row r="951" spans="1:13" x14ac:dyDescent="0.25">
      <c r="A951" s="8">
        <v>10</v>
      </c>
      <c r="B951" s="8">
        <v>67</v>
      </c>
      <c r="C951">
        <f t="shared" si="42"/>
        <v>670</v>
      </c>
      <c r="D951">
        <v>7</v>
      </c>
      <c r="E951">
        <f t="shared" si="43"/>
        <v>4690</v>
      </c>
      <c r="F951" s="6" cm="1">
        <f t="array" ref="F951">_xlfn.IFS(G951=1,E951*$Q$2/1000,H951=1,$Q$3*E951/1000)</f>
        <v>36.347499999999997</v>
      </c>
      <c r="G951">
        <v>1</v>
      </c>
      <c r="H951">
        <v>0</v>
      </c>
      <c r="I951">
        <v>0</v>
      </c>
      <c r="J951">
        <v>0</v>
      </c>
      <c r="K951">
        <v>0</v>
      </c>
      <c r="L951">
        <v>1</v>
      </c>
      <c r="M951">
        <f t="shared" si="44"/>
        <v>1</v>
      </c>
    </row>
    <row r="952" spans="1:13" x14ac:dyDescent="0.25">
      <c r="A952" s="8">
        <v>14</v>
      </c>
      <c r="B952" s="8">
        <v>40</v>
      </c>
      <c r="C952">
        <f t="shared" si="42"/>
        <v>560</v>
      </c>
      <c r="D952">
        <v>7</v>
      </c>
      <c r="E952">
        <f t="shared" si="43"/>
        <v>3920</v>
      </c>
      <c r="F952" s="6" cm="1">
        <f t="array" ref="F952">_xlfn.IFS(G952=1,E952*$Q$2/1000,H952=1,$Q$3*E952/1000)</f>
        <v>30.38</v>
      </c>
      <c r="G952">
        <v>1</v>
      </c>
      <c r="H952">
        <v>0</v>
      </c>
      <c r="I952">
        <v>0</v>
      </c>
      <c r="J952">
        <v>0</v>
      </c>
      <c r="K952">
        <v>0</v>
      </c>
      <c r="L952">
        <v>1</v>
      </c>
      <c r="M952">
        <f t="shared" si="44"/>
        <v>1</v>
      </c>
    </row>
    <row r="953" spans="1:13" x14ac:dyDescent="0.25">
      <c r="A953" s="8">
        <v>11</v>
      </c>
      <c r="B953" s="8">
        <v>21</v>
      </c>
      <c r="C953">
        <f t="shared" si="42"/>
        <v>231</v>
      </c>
      <c r="D953">
        <v>7</v>
      </c>
      <c r="E953">
        <f t="shared" si="43"/>
        <v>1617</v>
      </c>
      <c r="F953" s="6" cm="1">
        <f t="array" ref="F953">_xlfn.IFS(G953=1,E953*$Q$2/1000,H953=1,$Q$3*E953/1000)</f>
        <v>12.531750000000001</v>
      </c>
      <c r="G953">
        <v>1</v>
      </c>
      <c r="H953">
        <v>0</v>
      </c>
      <c r="I953">
        <v>0</v>
      </c>
      <c r="J953">
        <v>0</v>
      </c>
      <c r="K953">
        <v>0</v>
      </c>
      <c r="L953">
        <v>1</v>
      </c>
      <c r="M953">
        <f t="shared" si="44"/>
        <v>1</v>
      </c>
    </row>
    <row r="954" spans="1:13" x14ac:dyDescent="0.25">
      <c r="A954" s="8">
        <v>21</v>
      </c>
      <c r="B954" s="8">
        <v>34</v>
      </c>
      <c r="C954">
        <f t="shared" si="42"/>
        <v>714</v>
      </c>
      <c r="D954">
        <v>7</v>
      </c>
      <c r="E954">
        <f t="shared" si="43"/>
        <v>4998</v>
      </c>
      <c r="F954" s="6" cm="1">
        <f t="array" ref="F954">_xlfn.IFS(G954=1,E954*$Q$2/1000,H954=1,$Q$3*E954/1000)</f>
        <v>38.734499999999997</v>
      </c>
      <c r="G954">
        <v>1</v>
      </c>
      <c r="H954">
        <v>0</v>
      </c>
      <c r="I954">
        <v>0</v>
      </c>
      <c r="J954">
        <v>0</v>
      </c>
      <c r="K954">
        <v>0</v>
      </c>
      <c r="L954">
        <v>1</v>
      </c>
      <c r="M954">
        <f t="shared" si="44"/>
        <v>1</v>
      </c>
    </row>
    <row r="955" spans="1:13" x14ac:dyDescent="0.25">
      <c r="A955" s="8">
        <v>83</v>
      </c>
      <c r="B955" s="8">
        <v>26</v>
      </c>
      <c r="C955">
        <f t="shared" si="42"/>
        <v>2158</v>
      </c>
      <c r="D955">
        <v>7</v>
      </c>
      <c r="E955">
        <f t="shared" si="43"/>
        <v>15106</v>
      </c>
      <c r="F955" s="6" cm="1">
        <f t="array" ref="F955">_xlfn.IFS(G955=1,E955*$Q$2/1000,H955=1,$Q$3*E955/1000)</f>
        <v>117.0715</v>
      </c>
      <c r="G955">
        <v>1</v>
      </c>
      <c r="H955">
        <v>0</v>
      </c>
      <c r="I955">
        <v>0</v>
      </c>
      <c r="J955">
        <v>0</v>
      </c>
      <c r="K955">
        <v>0</v>
      </c>
      <c r="L955">
        <v>1</v>
      </c>
      <c r="M955">
        <f t="shared" si="44"/>
        <v>1</v>
      </c>
    </row>
    <row r="956" spans="1:13" x14ac:dyDescent="0.25">
      <c r="A956" s="8">
        <v>16</v>
      </c>
      <c r="B956" s="8">
        <v>97</v>
      </c>
      <c r="C956">
        <f t="shared" si="42"/>
        <v>1552</v>
      </c>
      <c r="D956">
        <v>7</v>
      </c>
      <c r="E956">
        <f t="shared" si="43"/>
        <v>10864</v>
      </c>
      <c r="F956" s="6" cm="1">
        <f t="array" ref="F956">_xlfn.IFS(G956=1,E956*$Q$2/1000,H956=1,$Q$3*E956/1000)</f>
        <v>84.195999999999998</v>
      </c>
      <c r="G956">
        <v>1</v>
      </c>
      <c r="H956">
        <v>0</v>
      </c>
      <c r="I956">
        <v>0</v>
      </c>
      <c r="J956">
        <v>0</v>
      </c>
      <c r="K956">
        <v>0</v>
      </c>
      <c r="L956">
        <v>1</v>
      </c>
      <c r="M956">
        <f t="shared" si="44"/>
        <v>1</v>
      </c>
    </row>
    <row r="957" spans="1:13" x14ac:dyDescent="0.25">
      <c r="A957" s="8">
        <v>12</v>
      </c>
      <c r="B957" s="8">
        <v>8</v>
      </c>
      <c r="C957">
        <f t="shared" si="42"/>
        <v>96</v>
      </c>
      <c r="D957">
        <v>7</v>
      </c>
      <c r="E957">
        <f t="shared" si="43"/>
        <v>672</v>
      </c>
      <c r="F957" s="6" cm="1">
        <f t="array" ref="F957">_xlfn.IFS(G957=1,E957*$Q$2/1000,H957=1,$Q$3*E957/1000)</f>
        <v>5.2080000000000002</v>
      </c>
      <c r="G957">
        <v>1</v>
      </c>
      <c r="H957">
        <v>0</v>
      </c>
      <c r="I957">
        <v>0</v>
      </c>
      <c r="J957">
        <v>0</v>
      </c>
      <c r="K957">
        <v>0</v>
      </c>
      <c r="L957">
        <v>1</v>
      </c>
      <c r="M957">
        <f t="shared" si="44"/>
        <v>1</v>
      </c>
    </row>
    <row r="958" spans="1:13" x14ac:dyDescent="0.25">
      <c r="A958" s="8">
        <v>25</v>
      </c>
      <c r="B958" s="8">
        <v>10</v>
      </c>
      <c r="C958">
        <f t="shared" si="42"/>
        <v>250</v>
      </c>
      <c r="D958">
        <v>7</v>
      </c>
      <c r="E958">
        <f t="shared" si="43"/>
        <v>1750</v>
      </c>
      <c r="F958" s="6" cm="1">
        <f t="array" ref="F958">_xlfn.IFS(G958=1,E958*$Q$2/1000,H958=1,$Q$3*E958/1000)</f>
        <v>13.5625</v>
      </c>
      <c r="G958">
        <v>1</v>
      </c>
      <c r="H958">
        <v>0</v>
      </c>
      <c r="I958">
        <v>0</v>
      </c>
      <c r="J958">
        <v>0</v>
      </c>
      <c r="K958">
        <v>0</v>
      </c>
      <c r="L958">
        <v>1</v>
      </c>
      <c r="M958">
        <f t="shared" si="44"/>
        <v>1</v>
      </c>
    </row>
    <row r="959" spans="1:13" x14ac:dyDescent="0.25">
      <c r="A959" s="8">
        <v>13</v>
      </c>
      <c r="B959" s="8">
        <v>14</v>
      </c>
      <c r="C959">
        <f t="shared" si="42"/>
        <v>182</v>
      </c>
      <c r="D959">
        <v>7</v>
      </c>
      <c r="E959">
        <f t="shared" si="43"/>
        <v>1274</v>
      </c>
      <c r="F959" s="6" cm="1">
        <f t="array" ref="F959">_xlfn.IFS(G959=1,E959*$Q$2/1000,H959=1,$Q$3*E959/1000)</f>
        <v>9.8734999999999999</v>
      </c>
      <c r="G959">
        <v>1</v>
      </c>
      <c r="H959">
        <v>0</v>
      </c>
      <c r="I959">
        <v>0</v>
      </c>
      <c r="J959">
        <v>0</v>
      </c>
      <c r="K959">
        <v>0</v>
      </c>
      <c r="L959">
        <v>1</v>
      </c>
      <c r="M959">
        <f t="shared" si="44"/>
        <v>1</v>
      </c>
    </row>
    <row r="960" spans="1:13" x14ac:dyDescent="0.25">
      <c r="A960" s="8">
        <v>10</v>
      </c>
      <c r="B960" s="8">
        <v>13</v>
      </c>
      <c r="C960">
        <f t="shared" si="42"/>
        <v>130</v>
      </c>
      <c r="D960">
        <v>7</v>
      </c>
      <c r="E960">
        <f t="shared" si="43"/>
        <v>910</v>
      </c>
      <c r="F960" s="6" cm="1">
        <f t="array" ref="F960">_xlfn.IFS(G960=1,E960*$Q$2/1000,H960=1,$Q$3*E960/1000)</f>
        <v>7.0525000000000002</v>
      </c>
      <c r="G960">
        <v>1</v>
      </c>
      <c r="H960">
        <v>0</v>
      </c>
      <c r="I960">
        <v>0</v>
      </c>
      <c r="J960">
        <v>0</v>
      </c>
      <c r="K960">
        <v>0</v>
      </c>
      <c r="L960">
        <v>1</v>
      </c>
      <c r="M960">
        <f t="shared" si="44"/>
        <v>1</v>
      </c>
    </row>
    <row r="961" spans="1:13" x14ac:dyDescent="0.25">
      <c r="A961" s="8">
        <v>11</v>
      </c>
      <c r="B961" s="8">
        <v>12</v>
      </c>
      <c r="C961">
        <f t="shared" si="42"/>
        <v>132</v>
      </c>
      <c r="D961">
        <v>7</v>
      </c>
      <c r="E961">
        <f t="shared" si="43"/>
        <v>924</v>
      </c>
      <c r="F961" s="6" cm="1">
        <f t="array" ref="F961">_xlfn.IFS(G961=1,E961*$Q$2/1000,H961=1,$Q$3*E961/1000)</f>
        <v>7.1609999999999996</v>
      </c>
      <c r="G961">
        <v>1</v>
      </c>
      <c r="H961">
        <v>0</v>
      </c>
      <c r="I961">
        <v>0</v>
      </c>
      <c r="J961">
        <v>0</v>
      </c>
      <c r="K961">
        <v>0</v>
      </c>
      <c r="L961">
        <v>1</v>
      </c>
      <c r="M961">
        <f t="shared" si="44"/>
        <v>1</v>
      </c>
    </row>
    <row r="962" spans="1:13" x14ac:dyDescent="0.25">
      <c r="A962" s="8">
        <v>20</v>
      </c>
      <c r="B962" s="8">
        <v>44</v>
      </c>
      <c r="C962">
        <f t="shared" si="42"/>
        <v>880</v>
      </c>
      <c r="D962">
        <v>7</v>
      </c>
      <c r="E962">
        <f t="shared" si="43"/>
        <v>6160</v>
      </c>
      <c r="F962" s="6" cm="1">
        <f t="array" ref="F962">_xlfn.IFS(G962=1,E962*$Q$2/1000,H962=1,$Q$3*E962/1000)</f>
        <v>47.74</v>
      </c>
      <c r="G962">
        <v>1</v>
      </c>
      <c r="H962">
        <v>0</v>
      </c>
      <c r="I962">
        <v>0</v>
      </c>
      <c r="J962">
        <v>0</v>
      </c>
      <c r="K962">
        <v>0</v>
      </c>
      <c r="L962">
        <v>1</v>
      </c>
      <c r="M962">
        <f t="shared" si="44"/>
        <v>1</v>
      </c>
    </row>
    <row r="963" spans="1:13" x14ac:dyDescent="0.25">
      <c r="A963" s="8">
        <v>10</v>
      </c>
      <c r="B963" s="8">
        <v>30</v>
      </c>
      <c r="C963">
        <f t="shared" ref="C963:C1026" si="45">A963*B963</f>
        <v>300</v>
      </c>
      <c r="D963">
        <v>7</v>
      </c>
      <c r="E963">
        <f t="shared" ref="E963:E1026" si="46">C963*D963</f>
        <v>2100</v>
      </c>
      <c r="F963" s="6" cm="1">
        <f t="array" ref="F963">_xlfn.IFS(G963=1,E963*$Q$2/1000,H963=1,$Q$3*E963/1000)</f>
        <v>16.274999999999999</v>
      </c>
      <c r="G963">
        <v>1</v>
      </c>
      <c r="H963">
        <v>0</v>
      </c>
      <c r="I963">
        <v>0</v>
      </c>
      <c r="J963">
        <v>0</v>
      </c>
      <c r="K963">
        <v>0</v>
      </c>
      <c r="L963">
        <v>1</v>
      </c>
      <c r="M963">
        <f t="shared" ref="M963:M1026" si="47">SUM(I963:L963)</f>
        <v>1</v>
      </c>
    </row>
    <row r="964" spans="1:13" x14ac:dyDescent="0.25">
      <c r="A964" s="8">
        <v>11</v>
      </c>
      <c r="B964" s="8">
        <v>23</v>
      </c>
      <c r="C964">
        <f t="shared" si="45"/>
        <v>253</v>
      </c>
      <c r="D964">
        <v>7</v>
      </c>
      <c r="E964">
        <f t="shared" si="46"/>
        <v>1771</v>
      </c>
      <c r="F964" s="6" cm="1">
        <f t="array" ref="F964">_xlfn.IFS(G964=1,E964*$Q$2/1000,H964=1,$Q$3*E964/1000)</f>
        <v>13.725250000000001</v>
      </c>
      <c r="G964">
        <v>1</v>
      </c>
      <c r="H964">
        <v>0</v>
      </c>
      <c r="I964">
        <v>0</v>
      </c>
      <c r="J964">
        <v>0</v>
      </c>
      <c r="K964">
        <v>0</v>
      </c>
      <c r="L964">
        <v>1</v>
      </c>
      <c r="M964">
        <f t="shared" si="47"/>
        <v>1</v>
      </c>
    </row>
    <row r="965" spans="1:13" x14ac:dyDescent="0.25">
      <c r="A965" s="8">
        <v>10</v>
      </c>
      <c r="B965" s="8">
        <v>32</v>
      </c>
      <c r="C965">
        <f t="shared" si="45"/>
        <v>320</v>
      </c>
      <c r="D965">
        <v>7</v>
      </c>
      <c r="E965">
        <f t="shared" si="46"/>
        <v>2240</v>
      </c>
      <c r="F965" s="6" cm="1">
        <f t="array" ref="F965">_xlfn.IFS(G965=1,E965*$Q$2/1000,H965=1,$Q$3*E965/1000)</f>
        <v>17.36</v>
      </c>
      <c r="G965">
        <v>1</v>
      </c>
      <c r="H965">
        <v>0</v>
      </c>
      <c r="I965">
        <v>0</v>
      </c>
      <c r="J965">
        <v>0</v>
      </c>
      <c r="K965">
        <v>0</v>
      </c>
      <c r="L965">
        <v>1</v>
      </c>
      <c r="M965">
        <f t="shared" si="47"/>
        <v>1</v>
      </c>
    </row>
    <row r="966" spans="1:13" x14ac:dyDescent="0.25">
      <c r="A966" s="8">
        <v>13</v>
      </c>
      <c r="B966" s="8">
        <v>4</v>
      </c>
      <c r="C966">
        <f t="shared" si="45"/>
        <v>52</v>
      </c>
      <c r="D966">
        <v>7</v>
      </c>
      <c r="E966">
        <f t="shared" si="46"/>
        <v>364</v>
      </c>
      <c r="F966" s="6" cm="1">
        <f t="array" ref="F966">_xlfn.IFS(G966=1,E966*$Q$2/1000,H966=1,$Q$3*E966/1000)</f>
        <v>2.8210000000000002</v>
      </c>
      <c r="G966">
        <v>1</v>
      </c>
      <c r="H966">
        <v>0</v>
      </c>
      <c r="I966">
        <v>0</v>
      </c>
      <c r="J966">
        <v>0</v>
      </c>
      <c r="K966">
        <v>0</v>
      </c>
      <c r="L966">
        <v>1</v>
      </c>
      <c r="M966">
        <f t="shared" si="47"/>
        <v>1</v>
      </c>
    </row>
    <row r="967" spans="1:13" x14ac:dyDescent="0.25">
      <c r="A967" s="8">
        <v>32</v>
      </c>
      <c r="B967" s="8">
        <v>13</v>
      </c>
      <c r="C967">
        <f t="shared" si="45"/>
        <v>416</v>
      </c>
      <c r="D967">
        <v>7</v>
      </c>
      <c r="E967">
        <f t="shared" si="46"/>
        <v>2912</v>
      </c>
      <c r="F967" s="6" cm="1">
        <f t="array" ref="F967">_xlfn.IFS(G967=1,E967*$Q$2/1000,H967=1,$Q$3*E967/1000)</f>
        <v>22.568000000000001</v>
      </c>
      <c r="G967">
        <v>1</v>
      </c>
      <c r="H967">
        <v>0</v>
      </c>
      <c r="I967">
        <v>0</v>
      </c>
      <c r="J967">
        <v>0</v>
      </c>
      <c r="K967">
        <v>0</v>
      </c>
      <c r="L967">
        <v>1</v>
      </c>
      <c r="M967">
        <f t="shared" si="47"/>
        <v>1</v>
      </c>
    </row>
    <row r="968" spans="1:13" x14ac:dyDescent="0.25">
      <c r="A968" s="8">
        <v>11</v>
      </c>
      <c r="B968" s="8">
        <v>50</v>
      </c>
      <c r="C968">
        <f t="shared" si="45"/>
        <v>550</v>
      </c>
      <c r="D968">
        <v>7</v>
      </c>
      <c r="E968">
        <f t="shared" si="46"/>
        <v>3850</v>
      </c>
      <c r="F968" s="6" cm="1">
        <f t="array" ref="F968">_xlfn.IFS(G968=1,E968*$Q$2/1000,H968=1,$Q$3*E968/1000)</f>
        <v>29.837499999999999</v>
      </c>
      <c r="G968">
        <v>1</v>
      </c>
      <c r="H968">
        <v>0</v>
      </c>
      <c r="I968">
        <v>0</v>
      </c>
      <c r="J968">
        <v>0</v>
      </c>
      <c r="K968">
        <v>0</v>
      </c>
      <c r="L968">
        <v>1</v>
      </c>
      <c r="M968">
        <f t="shared" si="47"/>
        <v>1</v>
      </c>
    </row>
    <row r="969" spans="1:13" x14ac:dyDescent="0.25">
      <c r="A969" s="8">
        <v>15</v>
      </c>
      <c r="B969" s="8">
        <v>28</v>
      </c>
      <c r="C969">
        <f t="shared" si="45"/>
        <v>420</v>
      </c>
      <c r="D969">
        <v>4</v>
      </c>
      <c r="E969">
        <f t="shared" si="46"/>
        <v>1680</v>
      </c>
      <c r="F969" s="6" cm="1">
        <f t="array" ref="F969">_xlfn.IFS(G969=1,E969*$Q$2/1000,H969=1,$Q$3*E969/1000)</f>
        <v>13.524000000000003</v>
      </c>
      <c r="G969">
        <v>0</v>
      </c>
      <c r="H969">
        <v>1</v>
      </c>
      <c r="I969">
        <v>0</v>
      </c>
      <c r="J969">
        <v>0</v>
      </c>
      <c r="K969">
        <v>0</v>
      </c>
      <c r="L969">
        <v>1</v>
      </c>
      <c r="M969">
        <f t="shared" si="47"/>
        <v>1</v>
      </c>
    </row>
    <row r="970" spans="1:13" x14ac:dyDescent="0.25">
      <c r="A970" s="8">
        <v>13</v>
      </c>
      <c r="B970" s="8">
        <v>10</v>
      </c>
      <c r="C970">
        <f t="shared" si="45"/>
        <v>130</v>
      </c>
      <c r="D970">
        <v>4</v>
      </c>
      <c r="E970">
        <f t="shared" si="46"/>
        <v>520</v>
      </c>
      <c r="F970" s="6" cm="1">
        <f t="array" ref="F970">_xlfn.IFS(G970=1,E970*$Q$2/1000,H970=1,$Q$3*E970/1000)</f>
        <v>4.1859999999999999</v>
      </c>
      <c r="G970">
        <v>0</v>
      </c>
      <c r="H970">
        <v>1</v>
      </c>
      <c r="I970">
        <v>0</v>
      </c>
      <c r="J970">
        <v>0</v>
      </c>
      <c r="K970">
        <v>0</v>
      </c>
      <c r="L970">
        <v>1</v>
      </c>
      <c r="M970">
        <f t="shared" si="47"/>
        <v>1</v>
      </c>
    </row>
    <row r="971" spans="1:13" x14ac:dyDescent="0.25">
      <c r="A971" s="8">
        <v>46</v>
      </c>
      <c r="B971" s="8">
        <v>19</v>
      </c>
      <c r="C971">
        <f t="shared" si="45"/>
        <v>874</v>
      </c>
      <c r="D971">
        <v>4</v>
      </c>
      <c r="E971">
        <f t="shared" si="46"/>
        <v>3496</v>
      </c>
      <c r="F971" s="6" cm="1">
        <f t="array" ref="F971">_xlfn.IFS(G971=1,E971*$Q$2/1000,H971=1,$Q$3*E971/1000)</f>
        <v>28.142800000000001</v>
      </c>
      <c r="G971">
        <v>0</v>
      </c>
      <c r="H971">
        <v>1</v>
      </c>
      <c r="I971">
        <v>0</v>
      </c>
      <c r="J971">
        <v>0</v>
      </c>
      <c r="K971">
        <v>0</v>
      </c>
      <c r="L971">
        <v>1</v>
      </c>
      <c r="M971">
        <f t="shared" si="47"/>
        <v>1</v>
      </c>
    </row>
    <row r="972" spans="1:13" x14ac:dyDescent="0.25">
      <c r="A972" s="8">
        <v>9</v>
      </c>
      <c r="B972" s="8">
        <v>19</v>
      </c>
      <c r="C972">
        <f t="shared" si="45"/>
        <v>171</v>
      </c>
      <c r="D972">
        <v>4</v>
      </c>
      <c r="E972">
        <f t="shared" si="46"/>
        <v>684</v>
      </c>
      <c r="F972" s="6" cm="1">
        <f t="array" ref="F972">_xlfn.IFS(G972=1,E972*$Q$2/1000,H972=1,$Q$3*E972/1000)</f>
        <v>5.5062000000000006</v>
      </c>
      <c r="G972">
        <v>0</v>
      </c>
      <c r="H972">
        <v>1</v>
      </c>
      <c r="I972">
        <v>0</v>
      </c>
      <c r="J972">
        <v>0</v>
      </c>
      <c r="K972">
        <v>0</v>
      </c>
      <c r="L972">
        <v>1</v>
      </c>
      <c r="M972">
        <f t="shared" si="47"/>
        <v>1</v>
      </c>
    </row>
    <row r="973" spans="1:13" x14ac:dyDescent="0.25">
      <c r="A973" s="8">
        <v>21</v>
      </c>
      <c r="B973" s="8">
        <v>38</v>
      </c>
      <c r="C973">
        <f t="shared" si="45"/>
        <v>798</v>
      </c>
      <c r="D973">
        <v>4</v>
      </c>
      <c r="E973">
        <f t="shared" si="46"/>
        <v>3192</v>
      </c>
      <c r="F973" s="6" cm="1">
        <f t="array" ref="F973">_xlfn.IFS(G973=1,E973*$Q$2/1000,H973=1,$Q$3*E973/1000)</f>
        <v>25.695600000000002</v>
      </c>
      <c r="G973">
        <v>0</v>
      </c>
      <c r="H973">
        <v>1</v>
      </c>
      <c r="I973">
        <v>0</v>
      </c>
      <c r="J973">
        <v>0</v>
      </c>
      <c r="K973">
        <v>0</v>
      </c>
      <c r="L973">
        <v>1</v>
      </c>
      <c r="M973">
        <f t="shared" si="47"/>
        <v>1</v>
      </c>
    </row>
    <row r="974" spans="1:13" x14ac:dyDescent="0.25">
      <c r="A974" s="8">
        <v>11</v>
      </c>
      <c r="B974" s="8">
        <v>25</v>
      </c>
      <c r="C974">
        <f t="shared" si="45"/>
        <v>275</v>
      </c>
      <c r="D974">
        <v>4</v>
      </c>
      <c r="E974">
        <f t="shared" si="46"/>
        <v>1100</v>
      </c>
      <c r="F974" s="6" cm="1">
        <f t="array" ref="F974">_xlfn.IFS(G974=1,E974*$Q$2/1000,H974=1,$Q$3*E974/1000)</f>
        <v>8.8550000000000004</v>
      </c>
      <c r="G974">
        <v>0</v>
      </c>
      <c r="H974">
        <v>1</v>
      </c>
      <c r="I974">
        <v>0</v>
      </c>
      <c r="J974">
        <v>0</v>
      </c>
      <c r="K974">
        <v>0</v>
      </c>
      <c r="L974">
        <v>1</v>
      </c>
      <c r="M974">
        <f t="shared" si="47"/>
        <v>1</v>
      </c>
    </row>
    <row r="975" spans="1:13" x14ac:dyDescent="0.25">
      <c r="A975" s="8">
        <v>14</v>
      </c>
      <c r="B975" s="8">
        <v>12</v>
      </c>
      <c r="C975">
        <f t="shared" si="45"/>
        <v>168</v>
      </c>
      <c r="D975">
        <v>4</v>
      </c>
      <c r="E975">
        <f t="shared" si="46"/>
        <v>672</v>
      </c>
      <c r="F975" s="6" cm="1">
        <f t="array" ref="F975">_xlfn.IFS(G975=1,E975*$Q$2/1000,H975=1,$Q$3*E975/1000)</f>
        <v>5.4096000000000002</v>
      </c>
      <c r="G975">
        <v>0</v>
      </c>
      <c r="H975">
        <v>1</v>
      </c>
      <c r="I975">
        <v>0</v>
      </c>
      <c r="J975">
        <v>0</v>
      </c>
      <c r="K975">
        <v>0</v>
      </c>
      <c r="L975">
        <v>1</v>
      </c>
      <c r="M975">
        <f t="shared" si="47"/>
        <v>1</v>
      </c>
    </row>
    <row r="976" spans="1:13" x14ac:dyDescent="0.25">
      <c r="A976" s="8">
        <v>11</v>
      </c>
      <c r="B976" s="8">
        <v>10</v>
      </c>
      <c r="C976">
        <f t="shared" si="45"/>
        <v>110</v>
      </c>
      <c r="D976">
        <v>4</v>
      </c>
      <c r="E976">
        <f t="shared" si="46"/>
        <v>440</v>
      </c>
      <c r="F976" s="6" cm="1">
        <f t="array" ref="F976">_xlfn.IFS(G976=1,E976*$Q$2/1000,H976=1,$Q$3*E976/1000)</f>
        <v>3.5420000000000003</v>
      </c>
      <c r="G976">
        <v>0</v>
      </c>
      <c r="H976">
        <v>1</v>
      </c>
      <c r="I976">
        <v>0</v>
      </c>
      <c r="J976">
        <v>0</v>
      </c>
      <c r="K976">
        <v>0</v>
      </c>
      <c r="L976">
        <v>1</v>
      </c>
      <c r="M976">
        <f t="shared" si="47"/>
        <v>1</v>
      </c>
    </row>
    <row r="977" spans="1:13" x14ac:dyDescent="0.25">
      <c r="A977" s="8">
        <v>14</v>
      </c>
      <c r="B977">
        <v>14</v>
      </c>
      <c r="C977">
        <f t="shared" si="45"/>
        <v>196</v>
      </c>
      <c r="D977">
        <v>4</v>
      </c>
      <c r="E977">
        <f t="shared" si="46"/>
        <v>784</v>
      </c>
      <c r="F977" s="6" cm="1">
        <f t="array" ref="F977">_xlfn.IFS(G977=1,E977*$Q$2/1000,H977=1,$Q$3*E977/1000)</f>
        <v>6.3112000000000004</v>
      </c>
      <c r="G977">
        <v>0</v>
      </c>
      <c r="H977">
        <v>1</v>
      </c>
      <c r="I977">
        <v>0</v>
      </c>
      <c r="J977">
        <v>0</v>
      </c>
      <c r="K977">
        <v>0</v>
      </c>
      <c r="L977">
        <v>1</v>
      </c>
      <c r="M977">
        <f t="shared" si="47"/>
        <v>1</v>
      </c>
    </row>
    <row r="978" spans="1:13" x14ac:dyDescent="0.25">
      <c r="A978" s="8">
        <v>12</v>
      </c>
      <c r="B978">
        <v>16</v>
      </c>
      <c r="C978">
        <f t="shared" si="45"/>
        <v>192</v>
      </c>
      <c r="D978">
        <v>4</v>
      </c>
      <c r="E978">
        <f t="shared" si="46"/>
        <v>768</v>
      </c>
      <c r="F978" s="6" cm="1">
        <f t="array" ref="F978">_xlfn.IFS(G978=1,E978*$Q$2/1000,H978=1,$Q$3*E978/1000)</f>
        <v>6.1824000000000003</v>
      </c>
      <c r="G978">
        <v>0</v>
      </c>
      <c r="H978">
        <v>1</v>
      </c>
      <c r="I978">
        <v>0</v>
      </c>
      <c r="J978">
        <v>0</v>
      </c>
      <c r="K978">
        <v>0</v>
      </c>
      <c r="L978">
        <v>1</v>
      </c>
      <c r="M978">
        <f t="shared" si="47"/>
        <v>1</v>
      </c>
    </row>
    <row r="979" spans="1:13" x14ac:dyDescent="0.25">
      <c r="A979" s="8">
        <v>16</v>
      </c>
      <c r="B979">
        <v>29</v>
      </c>
      <c r="C979">
        <f t="shared" si="45"/>
        <v>464</v>
      </c>
      <c r="D979">
        <v>4</v>
      </c>
      <c r="E979">
        <f t="shared" si="46"/>
        <v>1856</v>
      </c>
      <c r="F979" s="6" cm="1">
        <f t="array" ref="F979">_xlfn.IFS(G979=1,E979*$Q$2/1000,H979=1,$Q$3*E979/1000)</f>
        <v>14.940800000000001</v>
      </c>
      <c r="G979">
        <v>0</v>
      </c>
      <c r="H979">
        <v>1</v>
      </c>
      <c r="I979">
        <v>0</v>
      </c>
      <c r="J979">
        <v>0</v>
      </c>
      <c r="K979">
        <v>0</v>
      </c>
      <c r="L979">
        <v>1</v>
      </c>
      <c r="M979">
        <f t="shared" si="47"/>
        <v>1</v>
      </c>
    </row>
    <row r="980" spans="1:13" x14ac:dyDescent="0.25">
      <c r="A980" s="8">
        <v>13</v>
      </c>
      <c r="B980">
        <v>11</v>
      </c>
      <c r="C980">
        <f t="shared" si="45"/>
        <v>143</v>
      </c>
      <c r="D980">
        <v>4</v>
      </c>
      <c r="E980">
        <f t="shared" si="46"/>
        <v>572</v>
      </c>
      <c r="F980" s="6" cm="1">
        <f t="array" ref="F980">_xlfn.IFS(G980=1,E980*$Q$2/1000,H980=1,$Q$3*E980/1000)</f>
        <v>4.6046000000000005</v>
      </c>
      <c r="G980">
        <v>0</v>
      </c>
      <c r="H980">
        <v>1</v>
      </c>
      <c r="I980">
        <v>0</v>
      </c>
      <c r="J980">
        <v>0</v>
      </c>
      <c r="K980">
        <v>0</v>
      </c>
      <c r="L980">
        <v>1</v>
      </c>
      <c r="M980">
        <f t="shared" si="47"/>
        <v>1</v>
      </c>
    </row>
    <row r="981" spans="1:13" x14ac:dyDescent="0.25">
      <c r="A981" s="8">
        <v>14</v>
      </c>
      <c r="B981">
        <v>8</v>
      </c>
      <c r="C981">
        <f t="shared" si="45"/>
        <v>112</v>
      </c>
      <c r="D981">
        <v>4</v>
      </c>
      <c r="E981">
        <f t="shared" si="46"/>
        <v>448</v>
      </c>
      <c r="F981" s="6" cm="1">
        <f t="array" ref="F981">_xlfn.IFS(G981=1,E981*$Q$2/1000,H981=1,$Q$3*E981/1000)</f>
        <v>3.6064000000000007</v>
      </c>
      <c r="G981">
        <v>0</v>
      </c>
      <c r="H981">
        <v>1</v>
      </c>
      <c r="I981">
        <v>0</v>
      </c>
      <c r="J981">
        <v>0</v>
      </c>
      <c r="K981">
        <v>0</v>
      </c>
      <c r="L981">
        <v>1</v>
      </c>
      <c r="M981">
        <f t="shared" si="47"/>
        <v>1</v>
      </c>
    </row>
    <row r="982" spans="1:13" x14ac:dyDescent="0.25">
      <c r="A982" s="8">
        <v>15</v>
      </c>
      <c r="B982">
        <v>15</v>
      </c>
      <c r="C982">
        <f t="shared" si="45"/>
        <v>225</v>
      </c>
      <c r="D982">
        <v>4</v>
      </c>
      <c r="E982">
        <f t="shared" si="46"/>
        <v>900</v>
      </c>
      <c r="F982" s="6" cm="1">
        <f t="array" ref="F982">_xlfn.IFS(G982=1,E982*$Q$2/1000,H982=1,$Q$3*E982/1000)</f>
        <v>7.245000000000001</v>
      </c>
      <c r="G982">
        <v>0</v>
      </c>
      <c r="H982">
        <v>1</v>
      </c>
      <c r="I982">
        <v>0</v>
      </c>
      <c r="J982">
        <v>0</v>
      </c>
      <c r="K982">
        <v>0</v>
      </c>
      <c r="L982">
        <v>1</v>
      </c>
      <c r="M982">
        <f t="shared" si="47"/>
        <v>1</v>
      </c>
    </row>
    <row r="983" spans="1:13" x14ac:dyDescent="0.25">
      <c r="A983" s="8">
        <v>12</v>
      </c>
      <c r="B983">
        <v>11</v>
      </c>
      <c r="C983">
        <f t="shared" si="45"/>
        <v>132</v>
      </c>
      <c r="D983">
        <v>4</v>
      </c>
      <c r="E983">
        <f t="shared" si="46"/>
        <v>528</v>
      </c>
      <c r="F983" s="6" cm="1">
        <f t="array" ref="F983">_xlfn.IFS(G983=1,E983*$Q$2/1000,H983=1,$Q$3*E983/1000)</f>
        <v>4.2504000000000008</v>
      </c>
      <c r="G983">
        <v>0</v>
      </c>
      <c r="H983">
        <v>1</v>
      </c>
      <c r="I983">
        <v>0</v>
      </c>
      <c r="J983">
        <v>0</v>
      </c>
      <c r="K983">
        <v>0</v>
      </c>
      <c r="L983">
        <v>1</v>
      </c>
      <c r="M983">
        <f t="shared" si="47"/>
        <v>1</v>
      </c>
    </row>
    <row r="984" spans="1:13" x14ac:dyDescent="0.25">
      <c r="A984" s="8">
        <v>15</v>
      </c>
      <c r="B984">
        <v>14</v>
      </c>
      <c r="C984">
        <f t="shared" si="45"/>
        <v>210</v>
      </c>
      <c r="D984">
        <v>4</v>
      </c>
      <c r="E984">
        <f t="shared" si="46"/>
        <v>840</v>
      </c>
      <c r="F984" s="6" cm="1">
        <f t="array" ref="F984">_xlfn.IFS(G984=1,E984*$Q$2/1000,H984=1,$Q$3*E984/1000)</f>
        <v>6.7620000000000013</v>
      </c>
      <c r="G984">
        <v>0</v>
      </c>
      <c r="H984">
        <v>1</v>
      </c>
      <c r="I984">
        <v>0</v>
      </c>
      <c r="J984">
        <v>0</v>
      </c>
      <c r="K984">
        <v>0</v>
      </c>
      <c r="L984">
        <v>1</v>
      </c>
      <c r="M984">
        <f t="shared" si="47"/>
        <v>1</v>
      </c>
    </row>
    <row r="985" spans="1:13" x14ac:dyDescent="0.25">
      <c r="A985" s="8">
        <v>14</v>
      </c>
      <c r="B985">
        <v>12</v>
      </c>
      <c r="C985">
        <f t="shared" si="45"/>
        <v>168</v>
      </c>
      <c r="D985">
        <v>4</v>
      </c>
      <c r="E985">
        <f t="shared" si="46"/>
        <v>672</v>
      </c>
      <c r="F985" s="6" cm="1">
        <f t="array" ref="F985">_xlfn.IFS(G985=1,E985*$Q$2/1000,H985=1,$Q$3*E985/1000)</f>
        <v>5.4096000000000002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1</v>
      </c>
      <c r="M985">
        <f t="shared" si="47"/>
        <v>1</v>
      </c>
    </row>
    <row r="986" spans="1:13" x14ac:dyDescent="0.25">
      <c r="A986" s="8">
        <v>20</v>
      </c>
      <c r="B986">
        <v>8</v>
      </c>
      <c r="C986">
        <f t="shared" si="45"/>
        <v>160</v>
      </c>
      <c r="D986">
        <v>4</v>
      </c>
      <c r="E986">
        <f t="shared" si="46"/>
        <v>640</v>
      </c>
      <c r="F986" s="6" cm="1">
        <f t="array" ref="F986">_xlfn.IFS(G986=1,E986*$Q$2/1000,H986=1,$Q$3*E986/1000)</f>
        <v>5.1520000000000001</v>
      </c>
      <c r="G986">
        <v>0</v>
      </c>
      <c r="H986">
        <v>1</v>
      </c>
      <c r="I986">
        <v>0</v>
      </c>
      <c r="J986">
        <v>0</v>
      </c>
      <c r="K986">
        <v>0</v>
      </c>
      <c r="L986">
        <v>1</v>
      </c>
      <c r="M986">
        <f t="shared" si="47"/>
        <v>1</v>
      </c>
    </row>
    <row r="987" spans="1:13" x14ac:dyDescent="0.25">
      <c r="A987" s="8">
        <v>37</v>
      </c>
      <c r="B987">
        <v>20</v>
      </c>
      <c r="C987">
        <f t="shared" si="45"/>
        <v>740</v>
      </c>
      <c r="D987">
        <v>6.9</v>
      </c>
      <c r="E987">
        <f t="shared" si="46"/>
        <v>5106</v>
      </c>
      <c r="F987" s="6" cm="1">
        <f t="array" ref="F987">_xlfn.IFS(G987=1,E987*$Q$2/1000,H987=1,$Q$3*E987/1000)</f>
        <v>39.5715</v>
      </c>
      <c r="G987">
        <v>1</v>
      </c>
      <c r="H987">
        <v>0</v>
      </c>
      <c r="I987">
        <v>0</v>
      </c>
      <c r="J987">
        <v>0</v>
      </c>
      <c r="K987">
        <v>0</v>
      </c>
      <c r="L987">
        <v>1</v>
      </c>
      <c r="M987">
        <f t="shared" si="47"/>
        <v>1</v>
      </c>
    </row>
    <row r="988" spans="1:13" x14ac:dyDescent="0.25">
      <c r="A988" s="8">
        <v>12</v>
      </c>
      <c r="B988">
        <v>7</v>
      </c>
      <c r="C988">
        <f t="shared" si="45"/>
        <v>84</v>
      </c>
      <c r="D988">
        <v>6.9</v>
      </c>
      <c r="E988">
        <f t="shared" si="46"/>
        <v>579.6</v>
      </c>
      <c r="F988" s="6" cm="1">
        <f t="array" ref="F988">_xlfn.IFS(G988=1,E988*$Q$2/1000,H988=1,$Q$3*E988/1000)</f>
        <v>4.4919000000000002</v>
      </c>
      <c r="G988">
        <v>1</v>
      </c>
      <c r="H988">
        <v>0</v>
      </c>
      <c r="I988">
        <v>0</v>
      </c>
      <c r="J988">
        <v>0</v>
      </c>
      <c r="K988">
        <v>0</v>
      </c>
      <c r="L988">
        <v>1</v>
      </c>
      <c r="M988">
        <f t="shared" si="47"/>
        <v>1</v>
      </c>
    </row>
    <row r="989" spans="1:13" x14ac:dyDescent="0.25">
      <c r="A989" s="8">
        <v>25</v>
      </c>
      <c r="B989">
        <v>30</v>
      </c>
      <c r="C989">
        <f t="shared" si="45"/>
        <v>750</v>
      </c>
      <c r="D989">
        <v>6.9</v>
      </c>
      <c r="E989">
        <f t="shared" si="46"/>
        <v>5175</v>
      </c>
      <c r="F989" s="6" cm="1">
        <f t="array" ref="F989">_xlfn.IFS(G989=1,E989*$Q$2/1000,H989=1,$Q$3*E989/1000)</f>
        <v>40.106250000000003</v>
      </c>
      <c r="G989">
        <v>1</v>
      </c>
      <c r="H989">
        <v>0</v>
      </c>
      <c r="I989">
        <v>0</v>
      </c>
      <c r="J989">
        <v>0</v>
      </c>
      <c r="K989">
        <v>0</v>
      </c>
      <c r="L989">
        <v>1</v>
      </c>
      <c r="M989">
        <f t="shared" si="47"/>
        <v>1</v>
      </c>
    </row>
    <row r="990" spans="1:13" x14ac:dyDescent="0.25">
      <c r="A990" s="8">
        <v>24</v>
      </c>
      <c r="B990">
        <v>23</v>
      </c>
      <c r="C990">
        <f t="shared" si="45"/>
        <v>552</v>
      </c>
      <c r="D990">
        <v>6.9</v>
      </c>
      <c r="E990">
        <f t="shared" si="46"/>
        <v>3808.8</v>
      </c>
      <c r="F990" s="6" cm="1">
        <f t="array" ref="F990">_xlfn.IFS(G990=1,E990*$Q$2/1000,H990=1,$Q$3*E990/1000)</f>
        <v>29.5182</v>
      </c>
      <c r="G990">
        <v>1</v>
      </c>
      <c r="H990">
        <v>0</v>
      </c>
      <c r="I990">
        <v>0</v>
      </c>
      <c r="J990">
        <v>0</v>
      </c>
      <c r="K990">
        <v>0</v>
      </c>
      <c r="L990">
        <v>1</v>
      </c>
      <c r="M990">
        <f t="shared" si="47"/>
        <v>1</v>
      </c>
    </row>
    <row r="991" spans="1:13" x14ac:dyDescent="0.25">
      <c r="A991" s="8">
        <v>16</v>
      </c>
      <c r="B991">
        <v>14</v>
      </c>
      <c r="C991">
        <f t="shared" si="45"/>
        <v>224</v>
      </c>
      <c r="D991">
        <v>6.9</v>
      </c>
      <c r="E991">
        <f t="shared" si="46"/>
        <v>1545.6000000000001</v>
      </c>
      <c r="F991" s="6" cm="1">
        <f t="array" ref="F991">_xlfn.IFS(G991=1,E991*$Q$2/1000,H991=1,$Q$3*E991/1000)</f>
        <v>11.978400000000001</v>
      </c>
      <c r="G991">
        <v>1</v>
      </c>
      <c r="H991">
        <v>0</v>
      </c>
      <c r="I991">
        <v>0</v>
      </c>
      <c r="J991">
        <v>0</v>
      </c>
      <c r="K991">
        <v>0</v>
      </c>
      <c r="L991">
        <v>1</v>
      </c>
      <c r="M991">
        <f t="shared" si="47"/>
        <v>1</v>
      </c>
    </row>
    <row r="992" spans="1:13" x14ac:dyDescent="0.25">
      <c r="A992" s="8">
        <v>20</v>
      </c>
      <c r="B992">
        <v>24</v>
      </c>
      <c r="C992">
        <f t="shared" si="45"/>
        <v>480</v>
      </c>
      <c r="D992">
        <v>6.9</v>
      </c>
      <c r="E992">
        <f t="shared" si="46"/>
        <v>3312</v>
      </c>
      <c r="F992" s="6" cm="1">
        <f t="array" ref="F992">_xlfn.IFS(G992=1,E992*$Q$2/1000,H992=1,$Q$3*E992/1000)</f>
        <v>25.667999999999999</v>
      </c>
      <c r="G992">
        <v>1</v>
      </c>
      <c r="H992">
        <v>0</v>
      </c>
      <c r="I992">
        <v>0</v>
      </c>
      <c r="J992">
        <v>0</v>
      </c>
      <c r="K992">
        <v>0</v>
      </c>
      <c r="L992">
        <v>1</v>
      </c>
      <c r="M992">
        <f t="shared" si="47"/>
        <v>1</v>
      </c>
    </row>
    <row r="993" spans="1:13" x14ac:dyDescent="0.25">
      <c r="A993" s="8">
        <v>16</v>
      </c>
      <c r="B993">
        <v>13</v>
      </c>
      <c r="C993">
        <f t="shared" si="45"/>
        <v>208</v>
      </c>
      <c r="D993">
        <v>6.9</v>
      </c>
      <c r="E993">
        <f t="shared" si="46"/>
        <v>1435.2</v>
      </c>
      <c r="F993" s="6" cm="1">
        <f t="array" ref="F993">_xlfn.IFS(G993=1,E993*$Q$2/1000,H993=1,$Q$3*E993/1000)</f>
        <v>11.122800000000002</v>
      </c>
      <c r="G993">
        <v>1</v>
      </c>
      <c r="H993">
        <v>0</v>
      </c>
      <c r="I993">
        <v>0</v>
      </c>
      <c r="J993">
        <v>0</v>
      </c>
      <c r="K993">
        <v>0</v>
      </c>
      <c r="L993">
        <v>1</v>
      </c>
      <c r="M993">
        <f t="shared" si="47"/>
        <v>1</v>
      </c>
    </row>
    <row r="994" spans="1:13" x14ac:dyDescent="0.25">
      <c r="A994" s="8">
        <v>18</v>
      </c>
      <c r="B994">
        <v>10</v>
      </c>
      <c r="C994">
        <f t="shared" si="45"/>
        <v>180</v>
      </c>
      <c r="D994">
        <v>6.9</v>
      </c>
      <c r="E994">
        <f t="shared" si="46"/>
        <v>1242</v>
      </c>
      <c r="F994" s="6" cm="1">
        <f t="array" ref="F994">_xlfn.IFS(G994=1,E994*$Q$2/1000,H994=1,$Q$3*E994/1000)</f>
        <v>9.6255000000000006</v>
      </c>
      <c r="G994">
        <v>1</v>
      </c>
      <c r="H994">
        <v>0</v>
      </c>
      <c r="I994">
        <v>0</v>
      </c>
      <c r="J994">
        <v>0</v>
      </c>
      <c r="K994">
        <v>0</v>
      </c>
      <c r="L994">
        <v>1</v>
      </c>
      <c r="M994">
        <f t="shared" si="47"/>
        <v>1</v>
      </c>
    </row>
    <row r="995" spans="1:13" x14ac:dyDescent="0.25">
      <c r="A995" s="8">
        <v>34</v>
      </c>
      <c r="B995">
        <v>16</v>
      </c>
      <c r="C995">
        <f t="shared" si="45"/>
        <v>544</v>
      </c>
      <c r="D995">
        <v>6.9</v>
      </c>
      <c r="E995">
        <f t="shared" si="46"/>
        <v>3753.6000000000004</v>
      </c>
      <c r="F995" s="6" cm="1">
        <f t="array" ref="F995">_xlfn.IFS(G995=1,E995*$Q$2/1000,H995=1,$Q$3*E995/1000)</f>
        <v>29.090400000000002</v>
      </c>
      <c r="G995">
        <v>1</v>
      </c>
      <c r="H995">
        <v>0</v>
      </c>
      <c r="I995">
        <v>0</v>
      </c>
      <c r="J995">
        <v>0</v>
      </c>
      <c r="K995">
        <v>0</v>
      </c>
      <c r="L995">
        <v>1</v>
      </c>
      <c r="M995">
        <f t="shared" si="47"/>
        <v>1</v>
      </c>
    </row>
    <row r="996" spans="1:13" x14ac:dyDescent="0.25">
      <c r="A996" s="8">
        <v>32</v>
      </c>
      <c r="B996">
        <v>14</v>
      </c>
      <c r="C996">
        <f t="shared" si="45"/>
        <v>448</v>
      </c>
      <c r="D996">
        <v>6.9</v>
      </c>
      <c r="E996">
        <f t="shared" si="46"/>
        <v>3091.2000000000003</v>
      </c>
      <c r="F996" s="6" cm="1">
        <f t="array" ref="F996">_xlfn.IFS(G996=1,E996*$Q$2/1000,H996=1,$Q$3*E996/1000)</f>
        <v>23.956800000000001</v>
      </c>
      <c r="G996">
        <v>1</v>
      </c>
      <c r="H996">
        <v>0</v>
      </c>
      <c r="I996">
        <v>0</v>
      </c>
      <c r="J996">
        <v>0</v>
      </c>
      <c r="K996">
        <v>0</v>
      </c>
      <c r="L996">
        <v>1</v>
      </c>
      <c r="M996">
        <f t="shared" si="47"/>
        <v>1</v>
      </c>
    </row>
    <row r="997" spans="1:13" x14ac:dyDescent="0.25">
      <c r="A997" s="8">
        <v>14</v>
      </c>
      <c r="B997">
        <v>11</v>
      </c>
      <c r="C997">
        <f t="shared" si="45"/>
        <v>154</v>
      </c>
      <c r="D997">
        <v>6.9</v>
      </c>
      <c r="E997">
        <f t="shared" si="46"/>
        <v>1062.6000000000001</v>
      </c>
      <c r="F997" s="6" cm="1">
        <f t="array" ref="F997">_xlfn.IFS(G997=1,E997*$Q$2/1000,H997=1,$Q$3*E997/1000)</f>
        <v>8.2351500000000009</v>
      </c>
      <c r="G997">
        <v>1</v>
      </c>
      <c r="H997">
        <v>0</v>
      </c>
      <c r="I997">
        <v>0</v>
      </c>
      <c r="J997">
        <v>0</v>
      </c>
      <c r="K997">
        <v>0</v>
      </c>
      <c r="L997">
        <v>1</v>
      </c>
      <c r="M997">
        <f t="shared" si="47"/>
        <v>1</v>
      </c>
    </row>
    <row r="998" spans="1:13" x14ac:dyDescent="0.25">
      <c r="A998" s="8">
        <v>24</v>
      </c>
      <c r="B998">
        <v>7</v>
      </c>
      <c r="C998">
        <f t="shared" si="45"/>
        <v>168</v>
      </c>
      <c r="D998">
        <v>6.9</v>
      </c>
      <c r="E998">
        <f t="shared" si="46"/>
        <v>1159.2</v>
      </c>
      <c r="F998" s="6" cm="1">
        <f t="array" ref="F998">_xlfn.IFS(G998=1,E998*$Q$2/1000,H998=1,$Q$3*E998/1000)</f>
        <v>8.9838000000000005</v>
      </c>
      <c r="G998">
        <v>1</v>
      </c>
      <c r="H998">
        <v>0</v>
      </c>
      <c r="I998">
        <v>0</v>
      </c>
      <c r="J998">
        <v>0</v>
      </c>
      <c r="K998">
        <v>0</v>
      </c>
      <c r="L998">
        <v>1</v>
      </c>
      <c r="M998">
        <f t="shared" si="47"/>
        <v>1</v>
      </c>
    </row>
    <row r="999" spans="1:13" x14ac:dyDescent="0.25">
      <c r="A999" s="8">
        <v>10</v>
      </c>
      <c r="B999">
        <v>9</v>
      </c>
      <c r="C999">
        <f t="shared" si="45"/>
        <v>90</v>
      </c>
      <c r="D999">
        <v>15</v>
      </c>
      <c r="E999">
        <f t="shared" si="46"/>
        <v>1350</v>
      </c>
      <c r="F999" s="6" cm="1">
        <f t="array" ref="F999">_xlfn.IFS(G999=1,E999*$Q$2/1000,H999=1,$Q$3*E999/1000)</f>
        <v>10.4625</v>
      </c>
      <c r="G999">
        <v>1</v>
      </c>
      <c r="H999">
        <v>0</v>
      </c>
      <c r="I999">
        <v>0</v>
      </c>
      <c r="J999">
        <v>0</v>
      </c>
      <c r="K999">
        <v>0</v>
      </c>
      <c r="L999">
        <v>1</v>
      </c>
      <c r="M999">
        <f t="shared" si="47"/>
        <v>1</v>
      </c>
    </row>
    <row r="1000" spans="1:13" x14ac:dyDescent="0.25">
      <c r="A1000" s="8">
        <v>20</v>
      </c>
      <c r="B1000">
        <v>25</v>
      </c>
      <c r="C1000">
        <f t="shared" si="45"/>
        <v>500</v>
      </c>
      <c r="D1000">
        <v>10</v>
      </c>
      <c r="E1000">
        <f t="shared" si="46"/>
        <v>5000</v>
      </c>
      <c r="F1000" s="6" cm="1">
        <f t="array" ref="F1000">_xlfn.IFS(G1000=1,E1000*$Q$2/1000,H1000=1,$Q$3*E1000/1000)</f>
        <v>38.75</v>
      </c>
      <c r="G1000">
        <v>1</v>
      </c>
      <c r="H1000">
        <v>0</v>
      </c>
      <c r="I1000">
        <v>0</v>
      </c>
      <c r="J1000">
        <v>0</v>
      </c>
      <c r="K1000">
        <v>0</v>
      </c>
      <c r="L1000">
        <v>1</v>
      </c>
      <c r="M1000">
        <f t="shared" si="47"/>
        <v>1</v>
      </c>
    </row>
    <row r="1001" spans="1:13" x14ac:dyDescent="0.25">
      <c r="A1001" s="8">
        <v>24</v>
      </c>
      <c r="B1001">
        <v>15</v>
      </c>
      <c r="C1001">
        <f t="shared" si="45"/>
        <v>360</v>
      </c>
      <c r="D1001">
        <v>10</v>
      </c>
      <c r="E1001">
        <f t="shared" si="46"/>
        <v>3600</v>
      </c>
      <c r="F1001" s="6" cm="1">
        <f t="array" ref="F1001">_xlfn.IFS(G1001=1,E1001*$Q$2/1000,H1001=1,$Q$3*E1001/1000)</f>
        <v>27.9</v>
      </c>
      <c r="G1001">
        <v>1</v>
      </c>
      <c r="H1001">
        <v>0</v>
      </c>
      <c r="I1001">
        <v>0</v>
      </c>
      <c r="J1001">
        <v>0</v>
      </c>
      <c r="K1001">
        <v>0</v>
      </c>
      <c r="L1001">
        <v>1</v>
      </c>
      <c r="M1001">
        <f t="shared" si="47"/>
        <v>1</v>
      </c>
    </row>
    <row r="1002" spans="1:13" x14ac:dyDescent="0.25">
      <c r="A1002" s="8">
        <v>61</v>
      </c>
      <c r="B1002">
        <v>18</v>
      </c>
      <c r="C1002">
        <f t="shared" si="45"/>
        <v>1098</v>
      </c>
      <c r="D1002">
        <v>10</v>
      </c>
      <c r="E1002">
        <f t="shared" si="46"/>
        <v>10980</v>
      </c>
      <c r="F1002" s="6" cm="1">
        <f t="array" ref="F1002">_xlfn.IFS(G1002=1,E1002*$Q$2/1000,H1002=1,$Q$3*E1002/1000)</f>
        <v>85.094999999999999</v>
      </c>
      <c r="G1002">
        <v>1</v>
      </c>
      <c r="H1002">
        <v>0</v>
      </c>
      <c r="I1002">
        <v>0</v>
      </c>
      <c r="J1002">
        <v>0</v>
      </c>
      <c r="K1002">
        <v>0</v>
      </c>
      <c r="L1002">
        <v>1</v>
      </c>
      <c r="M1002">
        <f t="shared" si="47"/>
        <v>1</v>
      </c>
    </row>
    <row r="1003" spans="1:13" x14ac:dyDescent="0.25">
      <c r="A1003" s="8">
        <v>10</v>
      </c>
      <c r="B1003">
        <v>8</v>
      </c>
      <c r="C1003">
        <f t="shared" si="45"/>
        <v>80</v>
      </c>
      <c r="D1003">
        <v>10</v>
      </c>
      <c r="E1003">
        <f t="shared" si="46"/>
        <v>800</v>
      </c>
      <c r="F1003" s="6" cm="1">
        <f t="array" ref="F1003">_xlfn.IFS(G1003=1,E1003*$Q$2/1000,H1003=1,$Q$3*E1003/1000)</f>
        <v>6.2</v>
      </c>
      <c r="G1003">
        <v>1</v>
      </c>
      <c r="H1003">
        <v>0</v>
      </c>
      <c r="I1003">
        <v>0</v>
      </c>
      <c r="J1003">
        <v>0</v>
      </c>
      <c r="K1003">
        <v>0</v>
      </c>
      <c r="L1003">
        <v>1</v>
      </c>
      <c r="M1003">
        <f t="shared" si="47"/>
        <v>1</v>
      </c>
    </row>
    <row r="1004" spans="1:13" x14ac:dyDescent="0.25">
      <c r="A1004" s="8">
        <v>28</v>
      </c>
      <c r="B1004">
        <v>22</v>
      </c>
      <c r="C1004">
        <f t="shared" si="45"/>
        <v>616</v>
      </c>
      <c r="D1004">
        <v>10</v>
      </c>
      <c r="E1004">
        <f t="shared" si="46"/>
        <v>6160</v>
      </c>
      <c r="F1004" s="6" cm="1">
        <f t="array" ref="F1004">_xlfn.IFS(G1004=1,E1004*$Q$2/1000,H1004=1,$Q$3*E1004/1000)</f>
        <v>47.74</v>
      </c>
      <c r="G1004">
        <v>1</v>
      </c>
      <c r="H1004">
        <v>0</v>
      </c>
      <c r="I1004">
        <v>0</v>
      </c>
      <c r="J1004">
        <v>0</v>
      </c>
      <c r="K1004">
        <v>0</v>
      </c>
      <c r="L1004">
        <v>1</v>
      </c>
      <c r="M1004">
        <f t="shared" si="47"/>
        <v>1</v>
      </c>
    </row>
    <row r="1005" spans="1:13" x14ac:dyDescent="0.25">
      <c r="A1005" s="8">
        <v>10</v>
      </c>
      <c r="B1005">
        <v>9</v>
      </c>
      <c r="C1005">
        <f t="shared" si="45"/>
        <v>90</v>
      </c>
      <c r="D1005">
        <v>10</v>
      </c>
      <c r="E1005">
        <f t="shared" si="46"/>
        <v>900</v>
      </c>
      <c r="F1005" s="6" cm="1">
        <f t="array" ref="F1005">_xlfn.IFS(G1005=1,E1005*$Q$2/1000,H1005=1,$Q$3*E1005/1000)</f>
        <v>6.9749999999999996</v>
      </c>
      <c r="G1005">
        <v>1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f t="shared" si="47"/>
        <v>1</v>
      </c>
    </row>
    <row r="1006" spans="1:13" x14ac:dyDescent="0.25">
      <c r="A1006" s="8">
        <v>19</v>
      </c>
      <c r="B1006">
        <v>11</v>
      </c>
      <c r="C1006">
        <f t="shared" si="45"/>
        <v>209</v>
      </c>
      <c r="D1006">
        <v>10</v>
      </c>
      <c r="E1006">
        <f t="shared" si="46"/>
        <v>2090</v>
      </c>
      <c r="F1006" s="6" cm="1">
        <f t="array" ref="F1006">_xlfn.IFS(G1006=1,E1006*$Q$2/1000,H1006=1,$Q$3*E1006/1000)</f>
        <v>16.197500000000002</v>
      </c>
      <c r="G1006">
        <v>1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f t="shared" si="47"/>
        <v>1</v>
      </c>
    </row>
    <row r="1007" spans="1:13" x14ac:dyDescent="0.25">
      <c r="A1007" s="8">
        <v>23</v>
      </c>
      <c r="B1007">
        <v>44</v>
      </c>
      <c r="C1007">
        <f t="shared" si="45"/>
        <v>1012</v>
      </c>
      <c r="D1007">
        <v>10</v>
      </c>
      <c r="E1007">
        <f t="shared" si="46"/>
        <v>10120</v>
      </c>
      <c r="F1007" s="6" cm="1">
        <f t="array" ref="F1007">_xlfn.IFS(G1007=1,E1007*$Q$2/1000,H1007=1,$Q$3*E1007/1000)</f>
        <v>78.430000000000007</v>
      </c>
      <c r="G1007">
        <v>1</v>
      </c>
      <c r="H1007">
        <v>0</v>
      </c>
      <c r="I1007">
        <v>0</v>
      </c>
      <c r="J1007">
        <v>0</v>
      </c>
      <c r="K1007">
        <v>0</v>
      </c>
      <c r="L1007">
        <v>1</v>
      </c>
      <c r="M1007">
        <f t="shared" si="47"/>
        <v>1</v>
      </c>
    </row>
    <row r="1008" spans="1:13" x14ac:dyDescent="0.25">
      <c r="A1008" s="8">
        <v>32</v>
      </c>
      <c r="B1008">
        <v>28</v>
      </c>
      <c r="C1008">
        <f t="shared" si="45"/>
        <v>896</v>
      </c>
      <c r="D1008">
        <v>10</v>
      </c>
      <c r="E1008">
        <f t="shared" si="46"/>
        <v>8960</v>
      </c>
      <c r="F1008" s="6" cm="1">
        <f t="array" ref="F1008">_xlfn.IFS(G1008=1,E1008*$Q$2/1000,H1008=1,$Q$3*E1008/1000)</f>
        <v>69.44</v>
      </c>
      <c r="G1008">
        <v>1</v>
      </c>
      <c r="H1008">
        <v>0</v>
      </c>
      <c r="I1008">
        <v>0</v>
      </c>
      <c r="J1008">
        <v>0</v>
      </c>
      <c r="K1008">
        <v>0</v>
      </c>
      <c r="L1008">
        <v>1</v>
      </c>
      <c r="M1008">
        <f t="shared" si="47"/>
        <v>1</v>
      </c>
    </row>
    <row r="1009" spans="1:13" x14ac:dyDescent="0.25">
      <c r="A1009" s="8">
        <v>23</v>
      </c>
      <c r="B1009">
        <v>28</v>
      </c>
      <c r="C1009">
        <f t="shared" si="45"/>
        <v>644</v>
      </c>
      <c r="D1009">
        <v>10</v>
      </c>
      <c r="E1009">
        <f t="shared" si="46"/>
        <v>6440</v>
      </c>
      <c r="F1009" s="6" cm="1">
        <f t="array" ref="F1009">_xlfn.IFS(G1009=1,E1009*$Q$2/1000,H1009=1,$Q$3*E1009/1000)</f>
        <v>49.91</v>
      </c>
      <c r="G1009">
        <v>1</v>
      </c>
      <c r="H1009">
        <v>0</v>
      </c>
      <c r="I1009">
        <v>0</v>
      </c>
      <c r="J1009">
        <v>0</v>
      </c>
      <c r="K1009">
        <v>0</v>
      </c>
      <c r="L1009">
        <v>1</v>
      </c>
      <c r="M1009">
        <f t="shared" si="47"/>
        <v>1</v>
      </c>
    </row>
    <row r="1010" spans="1:13" x14ac:dyDescent="0.25">
      <c r="A1010" s="8">
        <v>37</v>
      </c>
      <c r="B1010">
        <v>33</v>
      </c>
      <c r="C1010">
        <f t="shared" si="45"/>
        <v>1221</v>
      </c>
      <c r="D1010">
        <v>10</v>
      </c>
      <c r="E1010">
        <f t="shared" si="46"/>
        <v>12210</v>
      </c>
      <c r="F1010" s="6" cm="1">
        <f t="array" ref="F1010">_xlfn.IFS(G1010=1,E1010*$Q$2/1000,H1010=1,$Q$3*E1010/1000)</f>
        <v>94.627499999999998</v>
      </c>
      <c r="G1010">
        <v>1</v>
      </c>
      <c r="H1010">
        <v>0</v>
      </c>
      <c r="I1010">
        <v>0</v>
      </c>
      <c r="J1010">
        <v>0</v>
      </c>
      <c r="K1010">
        <v>0</v>
      </c>
      <c r="L1010">
        <v>1</v>
      </c>
      <c r="M1010">
        <f t="shared" si="47"/>
        <v>1</v>
      </c>
    </row>
    <row r="1011" spans="1:13" x14ac:dyDescent="0.25">
      <c r="A1011" s="8">
        <v>17</v>
      </c>
      <c r="B1011">
        <v>13</v>
      </c>
      <c r="C1011">
        <f t="shared" si="45"/>
        <v>221</v>
      </c>
      <c r="D1011">
        <v>10</v>
      </c>
      <c r="E1011">
        <f t="shared" si="46"/>
        <v>2210</v>
      </c>
      <c r="F1011" s="6" cm="1">
        <f t="array" ref="F1011">_xlfn.IFS(G1011=1,E1011*$Q$2/1000,H1011=1,$Q$3*E1011/1000)</f>
        <v>17.127500000000001</v>
      </c>
      <c r="G1011">
        <v>1</v>
      </c>
      <c r="H1011">
        <v>0</v>
      </c>
      <c r="I1011">
        <v>0</v>
      </c>
      <c r="J1011">
        <v>0</v>
      </c>
      <c r="K1011">
        <v>0</v>
      </c>
      <c r="L1011">
        <v>1</v>
      </c>
      <c r="M1011">
        <f t="shared" si="47"/>
        <v>1</v>
      </c>
    </row>
    <row r="1012" spans="1:13" x14ac:dyDescent="0.25">
      <c r="A1012" s="8">
        <v>28</v>
      </c>
      <c r="B1012">
        <v>26</v>
      </c>
      <c r="C1012">
        <f t="shared" si="45"/>
        <v>728</v>
      </c>
      <c r="D1012">
        <v>10</v>
      </c>
      <c r="E1012">
        <f t="shared" si="46"/>
        <v>7280</v>
      </c>
      <c r="F1012" s="6" cm="1">
        <f t="array" ref="F1012">_xlfn.IFS(G1012=1,E1012*$Q$2/1000,H1012=1,$Q$3*E1012/1000)</f>
        <v>56.42</v>
      </c>
      <c r="G1012">
        <v>1</v>
      </c>
      <c r="H1012">
        <v>0</v>
      </c>
      <c r="I1012">
        <v>0</v>
      </c>
      <c r="J1012">
        <v>0</v>
      </c>
      <c r="K1012">
        <v>0</v>
      </c>
      <c r="L1012">
        <v>1</v>
      </c>
      <c r="M1012">
        <f t="shared" si="47"/>
        <v>1</v>
      </c>
    </row>
    <row r="1013" spans="1:13" x14ac:dyDescent="0.25">
      <c r="A1013" s="8">
        <v>14</v>
      </c>
      <c r="B1013">
        <v>12</v>
      </c>
      <c r="C1013">
        <f t="shared" si="45"/>
        <v>168</v>
      </c>
      <c r="D1013">
        <v>10</v>
      </c>
      <c r="E1013">
        <f t="shared" si="46"/>
        <v>1680</v>
      </c>
      <c r="F1013" s="6" cm="1">
        <f t="array" ref="F1013">_xlfn.IFS(G1013=1,E1013*$Q$2/1000,H1013=1,$Q$3*E1013/1000)</f>
        <v>13.02</v>
      </c>
      <c r="G1013">
        <v>1</v>
      </c>
      <c r="H1013">
        <v>0</v>
      </c>
      <c r="I1013">
        <v>0</v>
      </c>
      <c r="J1013">
        <v>0</v>
      </c>
      <c r="K1013">
        <v>0</v>
      </c>
      <c r="L1013">
        <v>1</v>
      </c>
      <c r="M1013">
        <f t="shared" si="47"/>
        <v>1</v>
      </c>
    </row>
    <row r="1014" spans="1:13" x14ac:dyDescent="0.25">
      <c r="A1014" s="8">
        <v>21</v>
      </c>
      <c r="B1014">
        <v>18</v>
      </c>
      <c r="C1014">
        <f t="shared" si="45"/>
        <v>378</v>
      </c>
      <c r="D1014">
        <v>10</v>
      </c>
      <c r="E1014">
        <f t="shared" si="46"/>
        <v>3780</v>
      </c>
      <c r="F1014" s="6" cm="1">
        <f t="array" ref="F1014">_xlfn.IFS(G1014=1,E1014*$Q$2/1000,H1014=1,$Q$3*E1014/1000)</f>
        <v>29.295000000000002</v>
      </c>
      <c r="G1014">
        <v>1</v>
      </c>
      <c r="H1014">
        <v>0</v>
      </c>
      <c r="I1014">
        <v>0</v>
      </c>
      <c r="J1014">
        <v>0</v>
      </c>
      <c r="K1014">
        <v>0</v>
      </c>
      <c r="L1014">
        <v>1</v>
      </c>
      <c r="M1014">
        <f t="shared" si="47"/>
        <v>1</v>
      </c>
    </row>
    <row r="1015" spans="1:13" x14ac:dyDescent="0.25">
      <c r="A1015" s="8">
        <v>14</v>
      </c>
      <c r="B1015">
        <v>14</v>
      </c>
      <c r="C1015">
        <f t="shared" si="45"/>
        <v>196</v>
      </c>
      <c r="D1015">
        <v>10</v>
      </c>
      <c r="E1015">
        <f t="shared" si="46"/>
        <v>1960</v>
      </c>
      <c r="F1015" s="6" cm="1">
        <f t="array" ref="F1015">_xlfn.IFS(G1015=1,E1015*$Q$2/1000,H1015=1,$Q$3*E1015/1000)</f>
        <v>15.19</v>
      </c>
      <c r="G1015">
        <v>1</v>
      </c>
      <c r="H1015">
        <v>0</v>
      </c>
      <c r="I1015">
        <v>0</v>
      </c>
      <c r="J1015">
        <v>0</v>
      </c>
      <c r="K1015">
        <v>0</v>
      </c>
      <c r="L1015">
        <v>1</v>
      </c>
      <c r="M1015">
        <f t="shared" si="47"/>
        <v>1</v>
      </c>
    </row>
    <row r="1016" spans="1:13" x14ac:dyDescent="0.25">
      <c r="A1016" s="8">
        <v>12</v>
      </c>
      <c r="B1016">
        <v>10</v>
      </c>
      <c r="C1016">
        <f t="shared" si="45"/>
        <v>120</v>
      </c>
      <c r="D1016">
        <v>10</v>
      </c>
      <c r="E1016">
        <f t="shared" si="46"/>
        <v>1200</v>
      </c>
      <c r="F1016" s="6" cm="1">
        <f t="array" ref="F1016">_xlfn.IFS(G1016=1,E1016*$Q$2/1000,H1016=1,$Q$3*E1016/1000)</f>
        <v>9.3000000000000007</v>
      </c>
      <c r="G1016">
        <v>1</v>
      </c>
      <c r="H1016">
        <v>0</v>
      </c>
      <c r="I1016">
        <v>0</v>
      </c>
      <c r="J1016">
        <v>0</v>
      </c>
      <c r="K1016">
        <v>0</v>
      </c>
      <c r="L1016">
        <v>1</v>
      </c>
      <c r="M1016">
        <f t="shared" si="47"/>
        <v>1</v>
      </c>
    </row>
    <row r="1017" spans="1:13" x14ac:dyDescent="0.25">
      <c r="A1017" s="8">
        <v>11</v>
      </c>
      <c r="B1017">
        <v>23</v>
      </c>
      <c r="C1017">
        <f t="shared" si="45"/>
        <v>253</v>
      </c>
      <c r="D1017">
        <v>12</v>
      </c>
      <c r="E1017">
        <f t="shared" si="46"/>
        <v>3036</v>
      </c>
      <c r="F1017" s="6" cm="1">
        <f t="array" ref="F1017">_xlfn.IFS(G1017=1,E1017*$Q$2/1000,H1017=1,$Q$3*E1017/1000)</f>
        <v>23.529</v>
      </c>
      <c r="G1017">
        <v>1</v>
      </c>
      <c r="H1017">
        <v>0</v>
      </c>
      <c r="I1017">
        <v>0</v>
      </c>
      <c r="J1017">
        <v>0</v>
      </c>
      <c r="K1017">
        <v>0</v>
      </c>
      <c r="L1017">
        <v>1</v>
      </c>
      <c r="M1017">
        <f t="shared" si="47"/>
        <v>1</v>
      </c>
    </row>
    <row r="1018" spans="1:13" x14ac:dyDescent="0.25">
      <c r="A1018" s="8">
        <v>16</v>
      </c>
      <c r="B1018">
        <v>12</v>
      </c>
      <c r="C1018">
        <f t="shared" si="45"/>
        <v>192</v>
      </c>
      <c r="D1018">
        <v>10</v>
      </c>
      <c r="E1018">
        <f t="shared" si="46"/>
        <v>1920</v>
      </c>
      <c r="F1018" s="6" cm="1">
        <f t="array" ref="F1018">_xlfn.IFS(G1018=1,E1018*$Q$2/1000,H1018=1,$Q$3*E1018/1000)</f>
        <v>14.88</v>
      </c>
      <c r="G1018">
        <v>1</v>
      </c>
      <c r="H1018">
        <v>0</v>
      </c>
      <c r="I1018">
        <v>0</v>
      </c>
      <c r="J1018">
        <v>0</v>
      </c>
      <c r="K1018">
        <v>0</v>
      </c>
      <c r="L1018">
        <v>1</v>
      </c>
      <c r="M1018">
        <f t="shared" si="47"/>
        <v>1</v>
      </c>
    </row>
    <row r="1019" spans="1:13" x14ac:dyDescent="0.25">
      <c r="A1019" s="8">
        <v>20</v>
      </c>
      <c r="B1019">
        <v>16</v>
      </c>
      <c r="C1019">
        <f t="shared" si="45"/>
        <v>320</v>
      </c>
      <c r="D1019">
        <v>8</v>
      </c>
      <c r="E1019">
        <f t="shared" si="46"/>
        <v>2560</v>
      </c>
      <c r="F1019" s="6" cm="1">
        <f t="array" ref="F1019">_xlfn.IFS(G1019=1,E1019*$Q$2/1000,H1019=1,$Q$3*E1019/1000)</f>
        <v>19.84</v>
      </c>
      <c r="G1019">
        <v>1</v>
      </c>
      <c r="H1019">
        <v>0</v>
      </c>
      <c r="I1019">
        <v>0</v>
      </c>
      <c r="J1019">
        <v>0</v>
      </c>
      <c r="K1019">
        <v>0</v>
      </c>
      <c r="L1019">
        <v>1</v>
      </c>
      <c r="M1019">
        <f t="shared" si="47"/>
        <v>1</v>
      </c>
    </row>
    <row r="1020" spans="1:13" x14ac:dyDescent="0.25">
      <c r="A1020" s="8">
        <v>13</v>
      </c>
      <c r="B1020">
        <v>12</v>
      </c>
      <c r="C1020">
        <f t="shared" si="45"/>
        <v>156</v>
      </c>
      <c r="D1020">
        <v>8</v>
      </c>
      <c r="E1020">
        <f t="shared" si="46"/>
        <v>1248</v>
      </c>
      <c r="F1020" s="6" cm="1">
        <f t="array" ref="F1020">_xlfn.IFS(G1020=1,E1020*$Q$2/1000,H1020=1,$Q$3*E1020/1000)</f>
        <v>9.6720000000000006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1</v>
      </c>
      <c r="M1020">
        <f t="shared" si="47"/>
        <v>1</v>
      </c>
    </row>
    <row r="1021" spans="1:13" x14ac:dyDescent="0.25">
      <c r="A1021" s="8">
        <v>11</v>
      </c>
      <c r="B1021">
        <v>11</v>
      </c>
      <c r="C1021">
        <f t="shared" si="45"/>
        <v>121</v>
      </c>
      <c r="D1021">
        <v>8</v>
      </c>
      <c r="E1021">
        <f t="shared" si="46"/>
        <v>968</v>
      </c>
      <c r="F1021" s="6" cm="1">
        <f t="array" ref="F1021">_xlfn.IFS(G1021=1,E1021*$Q$2/1000,H1021=1,$Q$3*E1021/1000)</f>
        <v>7.5019999999999998</v>
      </c>
      <c r="G1021">
        <v>1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f t="shared" si="47"/>
        <v>1</v>
      </c>
    </row>
    <row r="1022" spans="1:13" x14ac:dyDescent="0.25">
      <c r="A1022" s="8">
        <v>19</v>
      </c>
      <c r="B1022">
        <v>12</v>
      </c>
      <c r="C1022">
        <f t="shared" si="45"/>
        <v>228</v>
      </c>
      <c r="D1022">
        <v>8</v>
      </c>
      <c r="E1022">
        <f t="shared" si="46"/>
        <v>1824</v>
      </c>
      <c r="F1022" s="6" cm="1">
        <f t="array" ref="F1022">_xlfn.IFS(G1022=1,E1022*$Q$2/1000,H1022=1,$Q$3*E1022/1000)</f>
        <v>14.135999999999999</v>
      </c>
      <c r="G1022">
        <v>1</v>
      </c>
      <c r="H1022">
        <v>0</v>
      </c>
      <c r="I1022">
        <v>0</v>
      </c>
      <c r="J1022">
        <v>0</v>
      </c>
      <c r="K1022">
        <v>0</v>
      </c>
      <c r="L1022">
        <v>1</v>
      </c>
      <c r="M1022">
        <f t="shared" si="47"/>
        <v>1</v>
      </c>
    </row>
    <row r="1023" spans="1:13" x14ac:dyDescent="0.25">
      <c r="A1023" s="8">
        <v>21</v>
      </c>
      <c r="B1023">
        <v>34</v>
      </c>
      <c r="C1023">
        <f t="shared" si="45"/>
        <v>714</v>
      </c>
      <c r="D1023">
        <v>8</v>
      </c>
      <c r="E1023">
        <f t="shared" si="46"/>
        <v>5712</v>
      </c>
      <c r="F1023" s="6" cm="1">
        <f t="array" ref="F1023">_xlfn.IFS(G1023=1,E1023*$Q$2/1000,H1023=1,$Q$3*E1023/1000)</f>
        <v>44.268000000000001</v>
      </c>
      <c r="G1023">
        <v>1</v>
      </c>
      <c r="H1023">
        <v>0</v>
      </c>
      <c r="I1023">
        <v>0</v>
      </c>
      <c r="J1023">
        <v>0</v>
      </c>
      <c r="K1023">
        <v>0</v>
      </c>
      <c r="L1023">
        <v>1</v>
      </c>
      <c r="M1023">
        <f t="shared" si="47"/>
        <v>1</v>
      </c>
    </row>
    <row r="1024" spans="1:13" x14ac:dyDescent="0.25">
      <c r="A1024" s="8">
        <v>20</v>
      </c>
      <c r="B1024">
        <v>10</v>
      </c>
      <c r="C1024">
        <f t="shared" si="45"/>
        <v>200</v>
      </c>
      <c r="D1024">
        <v>8</v>
      </c>
      <c r="E1024">
        <f t="shared" si="46"/>
        <v>1600</v>
      </c>
      <c r="F1024" s="6" cm="1">
        <f t="array" ref="F1024">_xlfn.IFS(G1024=1,E1024*$Q$2/1000,H1024=1,$Q$3*E1024/1000)</f>
        <v>12.4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1</v>
      </c>
      <c r="M1024">
        <f t="shared" si="47"/>
        <v>1</v>
      </c>
    </row>
    <row r="1025" spans="1:13" x14ac:dyDescent="0.25">
      <c r="A1025" s="8">
        <v>12</v>
      </c>
      <c r="B1025">
        <v>18</v>
      </c>
      <c r="C1025">
        <f t="shared" si="45"/>
        <v>216</v>
      </c>
      <c r="D1025">
        <v>8</v>
      </c>
      <c r="E1025">
        <f t="shared" si="46"/>
        <v>1728</v>
      </c>
      <c r="F1025" s="6" cm="1">
        <f t="array" ref="F1025">_xlfn.IFS(G1025=1,E1025*$Q$2/1000,H1025=1,$Q$3*E1025/1000)</f>
        <v>13.391999999999999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1</v>
      </c>
      <c r="M1025">
        <f t="shared" si="47"/>
        <v>1</v>
      </c>
    </row>
    <row r="1026" spans="1:13" x14ac:dyDescent="0.25">
      <c r="A1026" s="8">
        <v>12</v>
      </c>
      <c r="B1026">
        <v>33</v>
      </c>
      <c r="C1026">
        <f t="shared" si="45"/>
        <v>396</v>
      </c>
      <c r="D1026">
        <v>8</v>
      </c>
      <c r="E1026">
        <f t="shared" si="46"/>
        <v>3168</v>
      </c>
      <c r="F1026" s="6" cm="1">
        <f t="array" ref="F1026">_xlfn.IFS(G1026=1,E1026*$Q$2/1000,H1026=1,$Q$3*E1026/1000)</f>
        <v>24.552</v>
      </c>
      <c r="G1026">
        <v>1</v>
      </c>
      <c r="H1026">
        <v>0</v>
      </c>
      <c r="I1026">
        <v>0</v>
      </c>
      <c r="J1026">
        <v>0</v>
      </c>
      <c r="K1026">
        <v>0</v>
      </c>
      <c r="L1026">
        <v>1</v>
      </c>
      <c r="M1026">
        <f t="shared" si="47"/>
        <v>1</v>
      </c>
    </row>
    <row r="1027" spans="1:13" x14ac:dyDescent="0.25">
      <c r="A1027" s="8">
        <v>15</v>
      </c>
      <c r="B1027">
        <v>21</v>
      </c>
      <c r="C1027">
        <f t="shared" ref="C1027:C1090" si="48">A1027*B1027</f>
        <v>315</v>
      </c>
      <c r="D1027">
        <v>8</v>
      </c>
      <c r="E1027">
        <f t="shared" ref="E1027:E1090" si="49">C1027*D1027</f>
        <v>2520</v>
      </c>
      <c r="F1027" s="6" cm="1">
        <f t="array" ref="F1027">_xlfn.IFS(G1027=1,E1027*$Q$2/1000,H1027=1,$Q$3*E1027/1000)</f>
        <v>19.53</v>
      </c>
      <c r="G1027">
        <v>1</v>
      </c>
      <c r="H1027">
        <v>0</v>
      </c>
      <c r="I1027">
        <v>0</v>
      </c>
      <c r="J1027">
        <v>0</v>
      </c>
      <c r="K1027">
        <v>0</v>
      </c>
      <c r="L1027">
        <v>1</v>
      </c>
      <c r="M1027">
        <f t="shared" ref="M1027:M1090" si="50">SUM(I1027:L1027)</f>
        <v>1</v>
      </c>
    </row>
    <row r="1028" spans="1:13" x14ac:dyDescent="0.25">
      <c r="A1028" s="8">
        <v>12</v>
      </c>
      <c r="B1028">
        <v>11</v>
      </c>
      <c r="C1028">
        <f t="shared" si="48"/>
        <v>132</v>
      </c>
      <c r="D1028">
        <v>8</v>
      </c>
      <c r="E1028">
        <f t="shared" si="49"/>
        <v>1056</v>
      </c>
      <c r="F1028" s="6" cm="1">
        <f t="array" ref="F1028">_xlfn.IFS(G1028=1,E1028*$Q$2/1000,H1028=1,$Q$3*E1028/1000)</f>
        <v>8.1839999999999993</v>
      </c>
      <c r="G1028">
        <v>1</v>
      </c>
      <c r="H1028">
        <v>0</v>
      </c>
      <c r="I1028">
        <v>0</v>
      </c>
      <c r="J1028">
        <v>0</v>
      </c>
      <c r="K1028">
        <v>0</v>
      </c>
      <c r="L1028">
        <v>1</v>
      </c>
      <c r="M1028">
        <f t="shared" si="50"/>
        <v>1</v>
      </c>
    </row>
    <row r="1029" spans="1:13" x14ac:dyDescent="0.25">
      <c r="A1029" s="8">
        <v>14</v>
      </c>
      <c r="B1029">
        <v>12</v>
      </c>
      <c r="C1029">
        <f t="shared" si="48"/>
        <v>168</v>
      </c>
      <c r="D1029">
        <v>8</v>
      </c>
      <c r="E1029">
        <f t="shared" si="49"/>
        <v>1344</v>
      </c>
      <c r="F1029" s="6" cm="1">
        <f t="array" ref="F1029">_xlfn.IFS(G1029=1,E1029*$Q$2/1000,H1029=1,$Q$3*E1029/1000)</f>
        <v>10.416</v>
      </c>
      <c r="G1029">
        <v>1</v>
      </c>
      <c r="H1029">
        <v>0</v>
      </c>
      <c r="I1029">
        <v>0</v>
      </c>
      <c r="J1029">
        <v>0</v>
      </c>
      <c r="K1029">
        <v>0</v>
      </c>
      <c r="L1029">
        <v>1</v>
      </c>
      <c r="M1029">
        <f t="shared" si="50"/>
        <v>1</v>
      </c>
    </row>
    <row r="1030" spans="1:13" x14ac:dyDescent="0.25">
      <c r="A1030" s="8">
        <v>31</v>
      </c>
      <c r="B1030">
        <v>8</v>
      </c>
      <c r="C1030">
        <f t="shared" si="48"/>
        <v>248</v>
      </c>
      <c r="D1030">
        <v>8</v>
      </c>
      <c r="E1030">
        <f t="shared" si="49"/>
        <v>1984</v>
      </c>
      <c r="F1030" s="6" cm="1">
        <f t="array" ref="F1030">_xlfn.IFS(G1030=1,E1030*$Q$2/1000,H1030=1,$Q$3*E1030/1000)</f>
        <v>15.375999999999999</v>
      </c>
      <c r="G1030">
        <v>1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f t="shared" si="50"/>
        <v>1</v>
      </c>
    </row>
    <row r="1031" spans="1:13" x14ac:dyDescent="0.25">
      <c r="A1031" s="8">
        <v>11</v>
      </c>
      <c r="B1031">
        <v>21</v>
      </c>
      <c r="C1031">
        <f t="shared" si="48"/>
        <v>231</v>
      </c>
      <c r="D1031">
        <v>8</v>
      </c>
      <c r="E1031">
        <f t="shared" si="49"/>
        <v>1848</v>
      </c>
      <c r="F1031" s="6" cm="1">
        <f t="array" ref="F1031">_xlfn.IFS(G1031=1,E1031*$Q$2/1000,H1031=1,$Q$3*E1031/1000)</f>
        <v>14.321999999999999</v>
      </c>
      <c r="G1031">
        <v>1</v>
      </c>
      <c r="H1031">
        <v>0</v>
      </c>
      <c r="I1031">
        <v>0</v>
      </c>
      <c r="J1031">
        <v>0</v>
      </c>
      <c r="K1031">
        <v>0</v>
      </c>
      <c r="L1031">
        <v>1</v>
      </c>
      <c r="M1031">
        <f t="shared" si="50"/>
        <v>1</v>
      </c>
    </row>
    <row r="1032" spans="1:13" x14ac:dyDescent="0.25">
      <c r="A1032" s="8">
        <v>16</v>
      </c>
      <c r="B1032">
        <v>15</v>
      </c>
      <c r="C1032">
        <f t="shared" si="48"/>
        <v>240</v>
      </c>
      <c r="D1032">
        <v>8</v>
      </c>
      <c r="E1032">
        <f t="shared" si="49"/>
        <v>1920</v>
      </c>
      <c r="F1032" s="6" cm="1">
        <f t="array" ref="F1032">_xlfn.IFS(G1032=1,E1032*$Q$2/1000,H1032=1,$Q$3*E1032/1000)</f>
        <v>14.88</v>
      </c>
      <c r="G1032">
        <v>1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f t="shared" si="50"/>
        <v>1</v>
      </c>
    </row>
    <row r="1033" spans="1:13" x14ac:dyDescent="0.25">
      <c r="A1033" s="8">
        <v>11</v>
      </c>
      <c r="B1033">
        <v>17</v>
      </c>
      <c r="C1033">
        <f t="shared" si="48"/>
        <v>187</v>
      </c>
      <c r="D1033">
        <v>8</v>
      </c>
      <c r="E1033">
        <f t="shared" si="49"/>
        <v>1496</v>
      </c>
      <c r="F1033" s="6" cm="1">
        <f t="array" ref="F1033">_xlfn.IFS(G1033=1,E1033*$Q$2/1000,H1033=1,$Q$3*E1033/1000)</f>
        <v>11.593999999999999</v>
      </c>
      <c r="G1033">
        <v>1</v>
      </c>
      <c r="H1033">
        <v>0</v>
      </c>
      <c r="I1033">
        <v>0</v>
      </c>
      <c r="J1033">
        <v>0</v>
      </c>
      <c r="K1033">
        <v>0</v>
      </c>
      <c r="L1033">
        <v>1</v>
      </c>
      <c r="M1033">
        <f t="shared" si="50"/>
        <v>1</v>
      </c>
    </row>
    <row r="1034" spans="1:13" x14ac:dyDescent="0.25">
      <c r="A1034" s="8">
        <v>17</v>
      </c>
      <c r="B1034">
        <v>15</v>
      </c>
      <c r="C1034">
        <f t="shared" si="48"/>
        <v>255</v>
      </c>
      <c r="D1034">
        <v>8</v>
      </c>
      <c r="E1034">
        <f t="shared" si="49"/>
        <v>2040</v>
      </c>
      <c r="F1034" s="6" cm="1">
        <f t="array" ref="F1034">_xlfn.IFS(G1034=1,E1034*$Q$2/1000,H1034=1,$Q$3*E1034/1000)</f>
        <v>15.81</v>
      </c>
      <c r="G1034">
        <v>1</v>
      </c>
      <c r="H1034">
        <v>0</v>
      </c>
      <c r="I1034">
        <v>0</v>
      </c>
      <c r="J1034">
        <v>0</v>
      </c>
      <c r="K1034">
        <v>0</v>
      </c>
      <c r="L1034">
        <v>1</v>
      </c>
      <c r="M1034">
        <f t="shared" si="50"/>
        <v>1</v>
      </c>
    </row>
    <row r="1035" spans="1:13" x14ac:dyDescent="0.25">
      <c r="A1035" s="8">
        <v>10</v>
      </c>
      <c r="B1035">
        <v>14</v>
      </c>
      <c r="C1035">
        <f t="shared" si="48"/>
        <v>140</v>
      </c>
      <c r="D1035">
        <v>8</v>
      </c>
      <c r="E1035">
        <f t="shared" si="49"/>
        <v>1120</v>
      </c>
      <c r="F1035" s="6" cm="1">
        <f t="array" ref="F1035">_xlfn.IFS(G1035=1,E1035*$Q$2/1000,H1035=1,$Q$3*E1035/1000)</f>
        <v>8.68</v>
      </c>
      <c r="G1035">
        <v>1</v>
      </c>
      <c r="H1035">
        <v>0</v>
      </c>
      <c r="I1035">
        <v>0</v>
      </c>
      <c r="J1035">
        <v>0</v>
      </c>
      <c r="K1035">
        <v>0</v>
      </c>
      <c r="L1035">
        <v>1</v>
      </c>
      <c r="M1035">
        <f t="shared" si="50"/>
        <v>1</v>
      </c>
    </row>
    <row r="1036" spans="1:13" x14ac:dyDescent="0.25">
      <c r="A1036" s="8">
        <v>8</v>
      </c>
      <c r="B1036">
        <v>19</v>
      </c>
      <c r="C1036">
        <f t="shared" si="48"/>
        <v>152</v>
      </c>
      <c r="D1036">
        <v>21.1</v>
      </c>
      <c r="E1036">
        <f t="shared" si="49"/>
        <v>3207.2000000000003</v>
      </c>
      <c r="F1036" s="6" cm="1">
        <f t="array" ref="F1036">_xlfn.IFS(G1036=1,E1036*$Q$2/1000,H1036=1,$Q$3*E1036/1000)</f>
        <v>24.855800000000002</v>
      </c>
      <c r="G1036">
        <v>1</v>
      </c>
      <c r="H1036">
        <v>0</v>
      </c>
      <c r="I1036">
        <v>0</v>
      </c>
      <c r="J1036">
        <v>0</v>
      </c>
      <c r="K1036">
        <v>0</v>
      </c>
      <c r="L1036">
        <v>1</v>
      </c>
      <c r="M1036">
        <f t="shared" si="50"/>
        <v>1</v>
      </c>
    </row>
    <row r="1037" spans="1:13" x14ac:dyDescent="0.25">
      <c r="A1037" s="8">
        <v>25</v>
      </c>
      <c r="B1037" s="8">
        <v>52</v>
      </c>
      <c r="C1037">
        <f t="shared" si="48"/>
        <v>1300</v>
      </c>
      <c r="D1037">
        <v>21.1</v>
      </c>
      <c r="E1037">
        <f t="shared" si="49"/>
        <v>27430.000000000004</v>
      </c>
      <c r="F1037" s="6" cm="1">
        <f t="array" ref="F1037">_xlfn.IFS(G1037=1,E1037*$Q$2/1000,H1037=1,$Q$3*E1037/1000)</f>
        <v>212.58250000000004</v>
      </c>
      <c r="G1037">
        <v>1</v>
      </c>
      <c r="H1037">
        <v>0</v>
      </c>
      <c r="I1037">
        <v>0</v>
      </c>
      <c r="J1037">
        <v>0</v>
      </c>
      <c r="K1037">
        <v>0</v>
      </c>
      <c r="L1037">
        <v>1</v>
      </c>
      <c r="M1037">
        <f t="shared" si="50"/>
        <v>1</v>
      </c>
    </row>
    <row r="1038" spans="1:13" x14ac:dyDescent="0.25">
      <c r="A1038" s="8">
        <v>18</v>
      </c>
      <c r="B1038" s="8">
        <v>15</v>
      </c>
      <c r="C1038">
        <f t="shared" si="48"/>
        <v>270</v>
      </c>
      <c r="D1038">
        <v>14.3</v>
      </c>
      <c r="E1038">
        <f t="shared" si="49"/>
        <v>3861</v>
      </c>
      <c r="F1038" s="6" cm="1">
        <f t="array" ref="F1038">_xlfn.IFS(G1038=1,E1038*$Q$2/1000,H1038=1,$Q$3*E1038/1000)</f>
        <v>29.922750000000001</v>
      </c>
      <c r="G1038">
        <v>1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f t="shared" si="50"/>
        <v>1</v>
      </c>
    </row>
    <row r="1039" spans="1:13" x14ac:dyDescent="0.25">
      <c r="A1039" s="8">
        <v>17</v>
      </c>
      <c r="B1039" s="8">
        <v>12</v>
      </c>
      <c r="C1039">
        <f t="shared" si="48"/>
        <v>204</v>
      </c>
      <c r="D1039">
        <v>14.3</v>
      </c>
      <c r="E1039">
        <f t="shared" si="49"/>
        <v>2917.2000000000003</v>
      </c>
      <c r="F1039" s="6" cm="1">
        <f t="array" ref="F1039">_xlfn.IFS(G1039=1,E1039*$Q$2/1000,H1039=1,$Q$3*E1039/1000)</f>
        <v>22.608300000000003</v>
      </c>
      <c r="G1039">
        <v>1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f t="shared" si="50"/>
        <v>1</v>
      </c>
    </row>
    <row r="1040" spans="1:13" x14ac:dyDescent="0.25">
      <c r="A1040" s="8">
        <v>18</v>
      </c>
      <c r="B1040" s="8">
        <v>89</v>
      </c>
      <c r="C1040">
        <f t="shared" si="48"/>
        <v>1602</v>
      </c>
      <c r="D1040">
        <v>6</v>
      </c>
      <c r="E1040">
        <f t="shared" si="49"/>
        <v>9612</v>
      </c>
      <c r="F1040" s="6" cm="1">
        <f t="array" ref="F1040">_xlfn.IFS(G1040=1,E1040*$Q$2/1000,H1040=1,$Q$3*E1040/1000)</f>
        <v>74.492999999999995</v>
      </c>
      <c r="G1040">
        <v>1</v>
      </c>
      <c r="H1040">
        <v>0</v>
      </c>
      <c r="I1040">
        <v>0</v>
      </c>
      <c r="J1040">
        <v>0</v>
      </c>
      <c r="K1040">
        <v>0</v>
      </c>
      <c r="L1040">
        <v>1</v>
      </c>
      <c r="M1040">
        <f t="shared" si="50"/>
        <v>1</v>
      </c>
    </row>
    <row r="1041" spans="1:13" x14ac:dyDescent="0.25">
      <c r="A1041" s="8">
        <v>9</v>
      </c>
      <c r="B1041" s="8">
        <v>41</v>
      </c>
      <c r="C1041">
        <f t="shared" si="48"/>
        <v>369</v>
      </c>
      <c r="D1041">
        <v>10</v>
      </c>
      <c r="E1041">
        <f t="shared" si="49"/>
        <v>3690</v>
      </c>
      <c r="F1041" s="6" cm="1">
        <f t="array" ref="F1041">_xlfn.IFS(G1041=1,E1041*$Q$2/1000,H1041=1,$Q$3*E1041/1000)</f>
        <v>28.5975</v>
      </c>
      <c r="G1041">
        <v>1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f t="shared" si="50"/>
        <v>1</v>
      </c>
    </row>
    <row r="1042" spans="1:13" x14ac:dyDescent="0.25">
      <c r="A1042" s="8">
        <v>9</v>
      </c>
      <c r="B1042" s="8">
        <v>37</v>
      </c>
      <c r="C1042">
        <f t="shared" si="48"/>
        <v>333</v>
      </c>
      <c r="D1042">
        <v>10</v>
      </c>
      <c r="E1042">
        <f t="shared" si="49"/>
        <v>3330</v>
      </c>
      <c r="F1042" s="6" cm="1">
        <f t="array" ref="F1042">_xlfn.IFS(G1042=1,E1042*$Q$2/1000,H1042=1,$Q$3*E1042/1000)</f>
        <v>25.807500000000001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1</v>
      </c>
      <c r="M1042">
        <f t="shared" si="50"/>
        <v>1</v>
      </c>
    </row>
    <row r="1043" spans="1:13" x14ac:dyDescent="0.25">
      <c r="A1043" s="8">
        <v>6</v>
      </c>
      <c r="B1043" s="8">
        <v>91</v>
      </c>
      <c r="C1043">
        <f t="shared" si="48"/>
        <v>546</v>
      </c>
      <c r="D1043">
        <v>10</v>
      </c>
      <c r="E1043">
        <f t="shared" si="49"/>
        <v>5460</v>
      </c>
      <c r="F1043" s="6" cm="1">
        <f t="array" ref="F1043">_xlfn.IFS(G1043=1,E1043*$Q$2/1000,H1043=1,$Q$3*E1043/1000)</f>
        <v>42.314999999999998</v>
      </c>
      <c r="G1043">
        <v>1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f t="shared" si="50"/>
        <v>1</v>
      </c>
    </row>
    <row r="1044" spans="1:13" x14ac:dyDescent="0.25">
      <c r="A1044" s="8">
        <v>10</v>
      </c>
      <c r="B1044" s="8">
        <v>13</v>
      </c>
      <c r="C1044">
        <f t="shared" si="48"/>
        <v>130</v>
      </c>
      <c r="D1044">
        <v>10</v>
      </c>
      <c r="E1044">
        <f t="shared" si="49"/>
        <v>1300</v>
      </c>
      <c r="F1044" s="6" cm="1">
        <f t="array" ref="F1044">_xlfn.IFS(G1044=1,E1044*$Q$2/1000,H1044=1,$Q$3*E1044/1000)</f>
        <v>10.074999999999999</v>
      </c>
      <c r="G1044">
        <v>1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f t="shared" si="50"/>
        <v>1</v>
      </c>
    </row>
    <row r="1045" spans="1:13" x14ac:dyDescent="0.25">
      <c r="A1045" s="8">
        <v>31</v>
      </c>
      <c r="B1045">
        <v>32</v>
      </c>
      <c r="C1045">
        <f t="shared" si="48"/>
        <v>992</v>
      </c>
      <c r="D1045">
        <v>7</v>
      </c>
      <c r="E1045">
        <f t="shared" si="49"/>
        <v>6944</v>
      </c>
      <c r="F1045" s="6" cm="1">
        <f t="array" ref="F1045">_xlfn.IFS(G1045=1,E1045*$Q$2/1000,H1045=1,$Q$3*E1045/1000)</f>
        <v>53.816000000000003</v>
      </c>
      <c r="G1045">
        <v>1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f t="shared" si="50"/>
        <v>1</v>
      </c>
    </row>
    <row r="1046" spans="1:13" x14ac:dyDescent="0.25">
      <c r="A1046" s="8">
        <v>12</v>
      </c>
      <c r="B1046">
        <v>9</v>
      </c>
      <c r="C1046">
        <f t="shared" si="48"/>
        <v>108</v>
      </c>
      <c r="D1046">
        <v>7</v>
      </c>
      <c r="E1046">
        <f t="shared" si="49"/>
        <v>756</v>
      </c>
      <c r="F1046" s="6" cm="1">
        <f t="array" ref="F1046">_xlfn.IFS(G1046=1,E1046*$Q$2/1000,H1046=1,$Q$3*E1046/1000)</f>
        <v>5.859</v>
      </c>
      <c r="G1046">
        <v>1</v>
      </c>
      <c r="H1046">
        <v>0</v>
      </c>
      <c r="I1046">
        <v>0</v>
      </c>
      <c r="J1046">
        <v>0</v>
      </c>
      <c r="K1046">
        <v>0</v>
      </c>
      <c r="L1046">
        <v>1</v>
      </c>
      <c r="M1046">
        <f t="shared" si="50"/>
        <v>1</v>
      </c>
    </row>
    <row r="1047" spans="1:13" x14ac:dyDescent="0.25">
      <c r="A1047" s="8">
        <v>13</v>
      </c>
      <c r="B1047">
        <v>12</v>
      </c>
      <c r="C1047">
        <f t="shared" si="48"/>
        <v>156</v>
      </c>
      <c r="D1047">
        <v>7</v>
      </c>
      <c r="E1047">
        <f t="shared" si="49"/>
        <v>1092</v>
      </c>
      <c r="F1047" s="6" cm="1">
        <f t="array" ref="F1047">_xlfn.IFS(G1047=1,E1047*$Q$2/1000,H1047=1,$Q$3*E1047/1000)</f>
        <v>8.4629999999999992</v>
      </c>
      <c r="G1047">
        <v>1</v>
      </c>
      <c r="H1047">
        <v>0</v>
      </c>
      <c r="I1047">
        <v>0</v>
      </c>
      <c r="J1047">
        <v>0</v>
      </c>
      <c r="K1047">
        <v>0</v>
      </c>
      <c r="L1047">
        <v>1</v>
      </c>
      <c r="M1047">
        <f t="shared" si="50"/>
        <v>1</v>
      </c>
    </row>
    <row r="1048" spans="1:13" x14ac:dyDescent="0.25">
      <c r="A1048" s="8">
        <v>16</v>
      </c>
      <c r="B1048">
        <v>13</v>
      </c>
      <c r="C1048">
        <f t="shared" si="48"/>
        <v>208</v>
      </c>
      <c r="D1048">
        <v>7</v>
      </c>
      <c r="E1048">
        <f t="shared" si="49"/>
        <v>1456</v>
      </c>
      <c r="F1048" s="6" cm="1">
        <f t="array" ref="F1048">_xlfn.IFS(G1048=1,E1048*$Q$2/1000,H1048=1,$Q$3*E1048/1000)</f>
        <v>11.284000000000001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1</v>
      </c>
      <c r="M1048">
        <f t="shared" si="50"/>
        <v>1</v>
      </c>
    </row>
    <row r="1049" spans="1:13" x14ac:dyDescent="0.25">
      <c r="A1049" s="8">
        <v>21</v>
      </c>
      <c r="B1049">
        <v>19</v>
      </c>
      <c r="C1049">
        <f t="shared" si="48"/>
        <v>399</v>
      </c>
      <c r="D1049">
        <v>7</v>
      </c>
      <c r="E1049">
        <f t="shared" si="49"/>
        <v>2793</v>
      </c>
      <c r="F1049" s="6" cm="1">
        <f t="array" ref="F1049">_xlfn.IFS(G1049=1,E1049*$Q$2/1000,H1049=1,$Q$3*E1049/1000)</f>
        <v>21.64575</v>
      </c>
      <c r="G1049">
        <v>1</v>
      </c>
      <c r="H1049">
        <v>0</v>
      </c>
      <c r="I1049">
        <v>0</v>
      </c>
      <c r="J1049">
        <v>0</v>
      </c>
      <c r="K1049">
        <v>0</v>
      </c>
      <c r="L1049">
        <v>1</v>
      </c>
      <c r="M1049">
        <f t="shared" si="50"/>
        <v>1</v>
      </c>
    </row>
    <row r="1050" spans="1:13" x14ac:dyDescent="0.25">
      <c r="A1050" s="8">
        <v>9</v>
      </c>
      <c r="B1050">
        <v>9</v>
      </c>
      <c r="C1050">
        <f t="shared" si="48"/>
        <v>81</v>
      </c>
      <c r="D1050">
        <v>7</v>
      </c>
      <c r="E1050">
        <f t="shared" si="49"/>
        <v>567</v>
      </c>
      <c r="F1050" s="6" cm="1">
        <f t="array" ref="F1050">_xlfn.IFS(G1050=1,E1050*$Q$2/1000,H1050=1,$Q$3*E1050/1000)</f>
        <v>4.3942500000000004</v>
      </c>
      <c r="G1050">
        <v>1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f t="shared" si="50"/>
        <v>1</v>
      </c>
    </row>
    <row r="1051" spans="1:13" x14ac:dyDescent="0.25">
      <c r="A1051" s="8">
        <v>14</v>
      </c>
      <c r="B1051">
        <v>10</v>
      </c>
      <c r="C1051">
        <f t="shared" si="48"/>
        <v>140</v>
      </c>
      <c r="D1051">
        <v>7</v>
      </c>
      <c r="E1051">
        <f t="shared" si="49"/>
        <v>980</v>
      </c>
      <c r="F1051" s="6" cm="1">
        <f t="array" ref="F1051">_xlfn.IFS(G1051=1,E1051*$Q$2/1000,H1051=1,$Q$3*E1051/1000)</f>
        <v>7.5949999999999998</v>
      </c>
      <c r="G1051">
        <v>1</v>
      </c>
      <c r="H1051">
        <v>0</v>
      </c>
      <c r="I1051">
        <v>0</v>
      </c>
      <c r="J1051">
        <v>0</v>
      </c>
      <c r="K1051">
        <v>0</v>
      </c>
      <c r="L1051">
        <v>1</v>
      </c>
      <c r="M1051">
        <f t="shared" si="50"/>
        <v>1</v>
      </c>
    </row>
    <row r="1052" spans="1:13" x14ac:dyDescent="0.25">
      <c r="A1052" s="8">
        <v>12</v>
      </c>
      <c r="B1052">
        <v>10</v>
      </c>
      <c r="C1052">
        <f t="shared" si="48"/>
        <v>120</v>
      </c>
      <c r="D1052">
        <v>7</v>
      </c>
      <c r="E1052">
        <f t="shared" si="49"/>
        <v>840</v>
      </c>
      <c r="F1052" s="6" cm="1">
        <f t="array" ref="F1052">_xlfn.IFS(G1052=1,E1052*$Q$2/1000,H1052=1,$Q$3*E1052/1000)</f>
        <v>6.51</v>
      </c>
      <c r="G1052">
        <v>1</v>
      </c>
      <c r="H1052">
        <v>0</v>
      </c>
      <c r="I1052">
        <v>0</v>
      </c>
      <c r="J1052">
        <v>0</v>
      </c>
      <c r="K1052">
        <v>0</v>
      </c>
      <c r="L1052">
        <v>1</v>
      </c>
      <c r="M1052">
        <f t="shared" si="50"/>
        <v>1</v>
      </c>
    </row>
    <row r="1053" spans="1:13" x14ac:dyDescent="0.25">
      <c r="A1053" s="8">
        <v>14</v>
      </c>
      <c r="B1053">
        <v>12</v>
      </c>
      <c r="C1053">
        <f t="shared" si="48"/>
        <v>168</v>
      </c>
      <c r="D1053">
        <v>7</v>
      </c>
      <c r="E1053">
        <f t="shared" si="49"/>
        <v>1176</v>
      </c>
      <c r="F1053" s="6" cm="1">
        <f t="array" ref="F1053">_xlfn.IFS(G1053=1,E1053*$Q$2/1000,H1053=1,$Q$3*E1053/1000)</f>
        <v>9.1140000000000008</v>
      </c>
      <c r="G1053">
        <v>1</v>
      </c>
      <c r="H1053">
        <v>0</v>
      </c>
      <c r="I1053">
        <v>0</v>
      </c>
      <c r="J1053">
        <v>0</v>
      </c>
      <c r="K1053">
        <v>0</v>
      </c>
      <c r="L1053">
        <v>1</v>
      </c>
      <c r="M1053">
        <f t="shared" si="50"/>
        <v>1</v>
      </c>
    </row>
    <row r="1054" spans="1:13" x14ac:dyDescent="0.25">
      <c r="A1054" s="8">
        <v>10</v>
      </c>
      <c r="B1054">
        <v>9</v>
      </c>
      <c r="C1054">
        <f t="shared" si="48"/>
        <v>90</v>
      </c>
      <c r="D1054">
        <v>7</v>
      </c>
      <c r="E1054">
        <f t="shared" si="49"/>
        <v>630</v>
      </c>
      <c r="F1054" s="6" cm="1">
        <f t="array" ref="F1054">_xlfn.IFS(G1054=1,E1054*$Q$2/1000,H1054=1,$Q$3*E1054/1000)</f>
        <v>4.8825000000000003</v>
      </c>
      <c r="G1054">
        <v>1</v>
      </c>
      <c r="H1054">
        <v>0</v>
      </c>
      <c r="I1054">
        <v>0</v>
      </c>
      <c r="J1054">
        <v>0</v>
      </c>
      <c r="K1054">
        <v>0</v>
      </c>
      <c r="L1054">
        <v>1</v>
      </c>
      <c r="M1054">
        <f t="shared" si="50"/>
        <v>1</v>
      </c>
    </row>
    <row r="1055" spans="1:13" x14ac:dyDescent="0.25">
      <c r="A1055" s="8">
        <v>12</v>
      </c>
      <c r="B1055">
        <v>10</v>
      </c>
      <c r="C1055">
        <f t="shared" si="48"/>
        <v>120</v>
      </c>
      <c r="D1055">
        <v>7</v>
      </c>
      <c r="E1055">
        <f t="shared" si="49"/>
        <v>840</v>
      </c>
      <c r="F1055" s="6" cm="1">
        <f t="array" ref="F1055">_xlfn.IFS(G1055=1,E1055*$Q$2/1000,H1055=1,$Q$3*E1055/1000)</f>
        <v>6.51</v>
      </c>
      <c r="G1055">
        <v>1</v>
      </c>
      <c r="H1055">
        <v>0</v>
      </c>
      <c r="I1055">
        <v>0</v>
      </c>
      <c r="J1055">
        <v>0</v>
      </c>
      <c r="K1055">
        <v>0</v>
      </c>
      <c r="L1055">
        <v>1</v>
      </c>
      <c r="M1055">
        <f t="shared" si="50"/>
        <v>1</v>
      </c>
    </row>
    <row r="1056" spans="1:13" x14ac:dyDescent="0.25">
      <c r="A1056" s="8">
        <v>13</v>
      </c>
      <c r="B1056">
        <v>10</v>
      </c>
      <c r="C1056">
        <f t="shared" si="48"/>
        <v>130</v>
      </c>
      <c r="D1056">
        <v>7</v>
      </c>
      <c r="E1056">
        <f t="shared" si="49"/>
        <v>910</v>
      </c>
      <c r="F1056" s="6" cm="1">
        <f t="array" ref="F1056">_xlfn.IFS(G1056=1,E1056*$Q$2/1000,H1056=1,$Q$3*E1056/1000)</f>
        <v>7.0525000000000002</v>
      </c>
      <c r="G1056">
        <v>1</v>
      </c>
      <c r="H1056">
        <v>0</v>
      </c>
      <c r="I1056">
        <v>0</v>
      </c>
      <c r="J1056">
        <v>0</v>
      </c>
      <c r="K1056">
        <v>0</v>
      </c>
      <c r="L1056">
        <v>1</v>
      </c>
      <c r="M1056">
        <f t="shared" si="50"/>
        <v>1</v>
      </c>
    </row>
    <row r="1057" spans="1:13" x14ac:dyDescent="0.25">
      <c r="A1057" s="8">
        <v>16</v>
      </c>
      <c r="B1057">
        <v>13</v>
      </c>
      <c r="C1057">
        <f t="shared" si="48"/>
        <v>208</v>
      </c>
      <c r="D1057">
        <v>7</v>
      </c>
      <c r="E1057">
        <f t="shared" si="49"/>
        <v>1456</v>
      </c>
      <c r="F1057" s="6" cm="1">
        <f t="array" ref="F1057">_xlfn.IFS(G1057=1,E1057*$Q$2/1000,H1057=1,$Q$3*E1057/1000)</f>
        <v>11.284000000000001</v>
      </c>
      <c r="G1057">
        <v>1</v>
      </c>
      <c r="H1057">
        <v>0</v>
      </c>
      <c r="I1057">
        <v>0</v>
      </c>
      <c r="J1057">
        <v>0</v>
      </c>
      <c r="K1057">
        <v>0</v>
      </c>
      <c r="L1057">
        <v>1</v>
      </c>
      <c r="M1057">
        <f t="shared" si="50"/>
        <v>1</v>
      </c>
    </row>
    <row r="1058" spans="1:13" x14ac:dyDescent="0.25">
      <c r="A1058" s="8">
        <v>18</v>
      </c>
      <c r="B1058">
        <v>14</v>
      </c>
      <c r="C1058">
        <f t="shared" si="48"/>
        <v>252</v>
      </c>
      <c r="D1058">
        <v>7</v>
      </c>
      <c r="E1058">
        <f t="shared" si="49"/>
        <v>1764</v>
      </c>
      <c r="F1058" s="6" cm="1">
        <f t="array" ref="F1058">_xlfn.IFS(G1058=1,E1058*$Q$2/1000,H1058=1,$Q$3*E1058/1000)</f>
        <v>13.670999999999999</v>
      </c>
      <c r="G1058">
        <v>1</v>
      </c>
      <c r="H1058">
        <v>0</v>
      </c>
      <c r="I1058">
        <v>0</v>
      </c>
      <c r="J1058">
        <v>0</v>
      </c>
      <c r="K1058">
        <v>0</v>
      </c>
      <c r="L1058">
        <v>1</v>
      </c>
      <c r="M1058">
        <f t="shared" si="50"/>
        <v>1</v>
      </c>
    </row>
    <row r="1059" spans="1:13" x14ac:dyDescent="0.25">
      <c r="A1059" s="8">
        <v>14</v>
      </c>
      <c r="B1059">
        <v>8</v>
      </c>
      <c r="C1059">
        <f t="shared" si="48"/>
        <v>112</v>
      </c>
      <c r="D1059">
        <v>7</v>
      </c>
      <c r="E1059">
        <f t="shared" si="49"/>
        <v>784</v>
      </c>
      <c r="F1059" s="6" cm="1">
        <f t="array" ref="F1059">_xlfn.IFS(G1059=1,E1059*$Q$2/1000,H1059=1,$Q$3*E1059/1000)</f>
        <v>6.0759999999999996</v>
      </c>
      <c r="G1059">
        <v>1</v>
      </c>
      <c r="H1059">
        <v>0</v>
      </c>
      <c r="I1059">
        <v>0</v>
      </c>
      <c r="J1059">
        <v>0</v>
      </c>
      <c r="K1059">
        <v>0</v>
      </c>
      <c r="L1059">
        <v>1</v>
      </c>
      <c r="M1059">
        <f t="shared" si="50"/>
        <v>1</v>
      </c>
    </row>
    <row r="1060" spans="1:13" x14ac:dyDescent="0.25">
      <c r="A1060" s="8">
        <v>12</v>
      </c>
      <c r="B1060">
        <v>7</v>
      </c>
      <c r="C1060">
        <f t="shared" si="48"/>
        <v>84</v>
      </c>
      <c r="D1060">
        <v>7</v>
      </c>
      <c r="E1060">
        <f t="shared" si="49"/>
        <v>588</v>
      </c>
      <c r="F1060" s="6" cm="1">
        <f t="array" ref="F1060">_xlfn.IFS(G1060=1,E1060*$Q$2/1000,H1060=1,$Q$3*E1060/1000)</f>
        <v>4.5570000000000004</v>
      </c>
      <c r="G1060">
        <v>1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f t="shared" si="50"/>
        <v>1</v>
      </c>
    </row>
    <row r="1061" spans="1:13" x14ac:dyDescent="0.25">
      <c r="A1061" s="8">
        <v>16</v>
      </c>
      <c r="B1061">
        <v>14</v>
      </c>
      <c r="C1061">
        <f t="shared" si="48"/>
        <v>224</v>
      </c>
      <c r="D1061">
        <v>7</v>
      </c>
      <c r="E1061">
        <f t="shared" si="49"/>
        <v>1568</v>
      </c>
      <c r="F1061" s="6" cm="1">
        <f t="array" ref="F1061">_xlfn.IFS(G1061=1,E1061*$Q$2/1000,H1061=1,$Q$3*E1061/1000)</f>
        <v>12.151999999999999</v>
      </c>
      <c r="G1061">
        <v>1</v>
      </c>
      <c r="H1061">
        <v>0</v>
      </c>
      <c r="I1061">
        <v>0</v>
      </c>
      <c r="J1061">
        <v>0</v>
      </c>
      <c r="K1061">
        <v>0</v>
      </c>
      <c r="L1061">
        <v>1</v>
      </c>
      <c r="M1061">
        <f t="shared" si="50"/>
        <v>1</v>
      </c>
    </row>
    <row r="1062" spans="1:13" x14ac:dyDescent="0.25">
      <c r="A1062" s="8">
        <v>42</v>
      </c>
      <c r="B1062">
        <v>8</v>
      </c>
      <c r="C1062">
        <f t="shared" si="48"/>
        <v>336</v>
      </c>
      <c r="D1062">
        <v>7</v>
      </c>
      <c r="E1062">
        <f t="shared" si="49"/>
        <v>2352</v>
      </c>
      <c r="F1062" s="6" cm="1">
        <f t="array" ref="F1062">_xlfn.IFS(G1062=1,E1062*$Q$2/1000,H1062=1,$Q$3*E1062/1000)</f>
        <v>18.228000000000002</v>
      </c>
      <c r="G1062">
        <v>1</v>
      </c>
      <c r="H1062">
        <v>0</v>
      </c>
      <c r="I1062">
        <v>0</v>
      </c>
      <c r="J1062">
        <v>0</v>
      </c>
      <c r="K1062">
        <v>0</v>
      </c>
      <c r="L1062">
        <v>1</v>
      </c>
      <c r="M1062">
        <f t="shared" si="50"/>
        <v>1</v>
      </c>
    </row>
    <row r="1063" spans="1:13" x14ac:dyDescent="0.25">
      <c r="A1063" s="8">
        <v>27</v>
      </c>
      <c r="B1063">
        <v>37</v>
      </c>
      <c r="C1063">
        <f t="shared" si="48"/>
        <v>999</v>
      </c>
      <c r="D1063">
        <v>7</v>
      </c>
      <c r="E1063">
        <f t="shared" si="49"/>
        <v>6993</v>
      </c>
      <c r="F1063" s="6" cm="1">
        <f t="array" ref="F1063">_xlfn.IFS(G1063=1,E1063*$Q$2/1000,H1063=1,$Q$3*E1063/1000)</f>
        <v>54.195749999999997</v>
      </c>
      <c r="G1063">
        <v>1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f t="shared" si="50"/>
        <v>1</v>
      </c>
    </row>
    <row r="1064" spans="1:13" x14ac:dyDescent="0.25">
      <c r="A1064" s="8">
        <v>16</v>
      </c>
      <c r="B1064">
        <v>13</v>
      </c>
      <c r="C1064">
        <f t="shared" si="48"/>
        <v>208</v>
      </c>
      <c r="D1064">
        <v>7</v>
      </c>
      <c r="E1064">
        <f t="shared" si="49"/>
        <v>1456</v>
      </c>
      <c r="F1064" s="6" cm="1">
        <f t="array" ref="F1064">_xlfn.IFS(G1064=1,E1064*$Q$2/1000,H1064=1,$Q$3*E1064/1000)</f>
        <v>11.284000000000001</v>
      </c>
      <c r="G1064">
        <v>1</v>
      </c>
      <c r="H1064">
        <v>0</v>
      </c>
      <c r="I1064">
        <v>0</v>
      </c>
      <c r="J1064">
        <v>0</v>
      </c>
      <c r="K1064">
        <v>0</v>
      </c>
      <c r="L1064">
        <v>1</v>
      </c>
      <c r="M1064">
        <f t="shared" si="50"/>
        <v>1</v>
      </c>
    </row>
    <row r="1065" spans="1:13" x14ac:dyDescent="0.25">
      <c r="A1065" s="8">
        <v>21</v>
      </c>
      <c r="B1065">
        <v>8</v>
      </c>
      <c r="C1065">
        <f t="shared" si="48"/>
        <v>168</v>
      </c>
      <c r="D1065">
        <v>7</v>
      </c>
      <c r="E1065">
        <f t="shared" si="49"/>
        <v>1176</v>
      </c>
      <c r="F1065" s="6" cm="1">
        <f t="array" ref="F1065">_xlfn.IFS(G1065=1,E1065*$Q$2/1000,H1065=1,$Q$3*E1065/1000)</f>
        <v>9.1140000000000008</v>
      </c>
      <c r="G1065">
        <v>1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f t="shared" si="50"/>
        <v>1</v>
      </c>
    </row>
    <row r="1066" spans="1:13" x14ac:dyDescent="0.25">
      <c r="A1066" s="8">
        <v>25</v>
      </c>
      <c r="B1066">
        <v>11</v>
      </c>
      <c r="C1066">
        <f t="shared" si="48"/>
        <v>275</v>
      </c>
      <c r="D1066">
        <v>8.5</v>
      </c>
      <c r="E1066">
        <f t="shared" si="49"/>
        <v>2337.5</v>
      </c>
      <c r="F1066" s="6" cm="1">
        <f t="array" ref="F1066">_xlfn.IFS(G1066=1,E1066*$Q$2/1000,H1066=1,$Q$3*E1066/1000)</f>
        <v>18.115625000000001</v>
      </c>
      <c r="G1066">
        <v>1</v>
      </c>
      <c r="H1066">
        <v>0</v>
      </c>
      <c r="I1066">
        <v>0</v>
      </c>
      <c r="J1066">
        <v>0</v>
      </c>
      <c r="K1066">
        <v>0</v>
      </c>
      <c r="L1066">
        <v>1</v>
      </c>
      <c r="M1066">
        <f t="shared" si="50"/>
        <v>1</v>
      </c>
    </row>
    <row r="1067" spans="1:13" x14ac:dyDescent="0.25">
      <c r="A1067" s="8">
        <v>19</v>
      </c>
      <c r="B1067">
        <v>12</v>
      </c>
      <c r="C1067">
        <f t="shared" si="48"/>
        <v>228</v>
      </c>
      <c r="D1067">
        <v>8.5</v>
      </c>
      <c r="E1067">
        <f t="shared" si="49"/>
        <v>1938</v>
      </c>
      <c r="F1067" s="6" cm="1">
        <f t="array" ref="F1067">_xlfn.IFS(G1067=1,E1067*$Q$2/1000,H1067=1,$Q$3*E1067/1000)</f>
        <v>15.019500000000001</v>
      </c>
      <c r="G1067">
        <v>1</v>
      </c>
      <c r="H1067">
        <v>0</v>
      </c>
      <c r="I1067">
        <v>0</v>
      </c>
      <c r="J1067">
        <v>0</v>
      </c>
      <c r="K1067">
        <v>0</v>
      </c>
      <c r="L1067">
        <v>1</v>
      </c>
      <c r="M1067">
        <f t="shared" si="50"/>
        <v>1</v>
      </c>
    </row>
    <row r="1068" spans="1:13" x14ac:dyDescent="0.25">
      <c r="A1068" s="8">
        <v>10</v>
      </c>
      <c r="B1068">
        <v>8</v>
      </c>
      <c r="C1068">
        <f t="shared" si="48"/>
        <v>80</v>
      </c>
      <c r="D1068">
        <v>8.5</v>
      </c>
      <c r="E1068">
        <f t="shared" si="49"/>
        <v>680</v>
      </c>
      <c r="F1068" s="6" cm="1">
        <f t="array" ref="F1068">_xlfn.IFS(G1068=1,E1068*$Q$2/1000,H1068=1,$Q$3*E1068/1000)</f>
        <v>5.27</v>
      </c>
      <c r="G1068">
        <v>1</v>
      </c>
      <c r="H1068">
        <v>0</v>
      </c>
      <c r="I1068">
        <v>0</v>
      </c>
      <c r="J1068">
        <v>0</v>
      </c>
      <c r="K1068">
        <v>0</v>
      </c>
      <c r="L1068">
        <v>1</v>
      </c>
      <c r="M1068">
        <f t="shared" si="50"/>
        <v>1</v>
      </c>
    </row>
    <row r="1069" spans="1:13" x14ac:dyDescent="0.25">
      <c r="A1069" s="8">
        <v>14</v>
      </c>
      <c r="B1069">
        <v>12</v>
      </c>
      <c r="C1069">
        <f t="shared" si="48"/>
        <v>168</v>
      </c>
      <c r="D1069">
        <v>8.5</v>
      </c>
      <c r="E1069">
        <f t="shared" si="49"/>
        <v>1428</v>
      </c>
      <c r="F1069" s="6" cm="1">
        <f t="array" ref="F1069">_xlfn.IFS(G1069=1,E1069*$Q$2/1000,H1069=1,$Q$3*E1069/1000)</f>
        <v>11.067</v>
      </c>
      <c r="G1069">
        <v>1</v>
      </c>
      <c r="H1069">
        <v>0</v>
      </c>
      <c r="I1069">
        <v>0</v>
      </c>
      <c r="J1069">
        <v>0</v>
      </c>
      <c r="K1069">
        <v>0</v>
      </c>
      <c r="L1069">
        <v>1</v>
      </c>
      <c r="M1069">
        <f t="shared" si="50"/>
        <v>1</v>
      </c>
    </row>
    <row r="1070" spans="1:13" x14ac:dyDescent="0.25">
      <c r="A1070" s="8">
        <v>10</v>
      </c>
      <c r="B1070">
        <v>8</v>
      </c>
      <c r="C1070">
        <f t="shared" si="48"/>
        <v>80</v>
      </c>
      <c r="D1070">
        <v>8</v>
      </c>
      <c r="E1070">
        <f t="shared" si="49"/>
        <v>640</v>
      </c>
      <c r="F1070" s="6" cm="1">
        <f t="array" ref="F1070">_xlfn.IFS(G1070=1,E1070*$Q$2/1000,H1070=1,$Q$3*E1070/1000)</f>
        <v>4.96</v>
      </c>
      <c r="G1070">
        <v>1</v>
      </c>
      <c r="H1070">
        <v>0</v>
      </c>
      <c r="I1070">
        <v>0</v>
      </c>
      <c r="J1070">
        <v>0</v>
      </c>
      <c r="K1070">
        <v>0</v>
      </c>
      <c r="L1070">
        <v>1</v>
      </c>
      <c r="M1070">
        <f t="shared" si="50"/>
        <v>1</v>
      </c>
    </row>
    <row r="1071" spans="1:13" x14ac:dyDescent="0.25">
      <c r="A1071" s="8">
        <v>8</v>
      </c>
      <c r="B1071">
        <v>10</v>
      </c>
      <c r="C1071">
        <f t="shared" si="48"/>
        <v>80</v>
      </c>
      <c r="D1071">
        <v>8</v>
      </c>
      <c r="E1071">
        <f t="shared" si="49"/>
        <v>640</v>
      </c>
      <c r="F1071" s="6" cm="1">
        <f t="array" ref="F1071">_xlfn.IFS(G1071=1,E1071*$Q$2/1000,H1071=1,$Q$3*E1071/1000)</f>
        <v>4.96</v>
      </c>
      <c r="G1071">
        <v>1</v>
      </c>
      <c r="H1071">
        <v>0</v>
      </c>
      <c r="I1071">
        <v>0</v>
      </c>
      <c r="J1071">
        <v>0</v>
      </c>
      <c r="K1071">
        <v>0</v>
      </c>
      <c r="L1071">
        <v>1</v>
      </c>
      <c r="M1071">
        <f t="shared" si="50"/>
        <v>1</v>
      </c>
    </row>
    <row r="1072" spans="1:13" x14ac:dyDescent="0.25">
      <c r="A1072" s="8">
        <v>12</v>
      </c>
      <c r="B1072">
        <v>18</v>
      </c>
      <c r="C1072">
        <f t="shared" si="48"/>
        <v>216</v>
      </c>
      <c r="D1072">
        <v>8</v>
      </c>
      <c r="E1072">
        <f t="shared" si="49"/>
        <v>1728</v>
      </c>
      <c r="F1072" s="6" cm="1">
        <f t="array" ref="F1072">_xlfn.IFS(G1072=1,E1072*$Q$2/1000,H1072=1,$Q$3*E1072/1000)</f>
        <v>13.391999999999999</v>
      </c>
      <c r="G1072">
        <v>1</v>
      </c>
      <c r="H1072">
        <v>0</v>
      </c>
      <c r="I1072">
        <v>0</v>
      </c>
      <c r="J1072">
        <v>0</v>
      </c>
      <c r="K1072">
        <v>0</v>
      </c>
      <c r="L1072">
        <v>1</v>
      </c>
      <c r="M1072">
        <f t="shared" si="50"/>
        <v>1</v>
      </c>
    </row>
    <row r="1073" spans="1:13" x14ac:dyDescent="0.25">
      <c r="A1073" s="8">
        <v>9</v>
      </c>
      <c r="B1073">
        <v>9</v>
      </c>
      <c r="C1073">
        <f t="shared" si="48"/>
        <v>81</v>
      </c>
      <c r="D1073">
        <v>8</v>
      </c>
      <c r="E1073">
        <f t="shared" si="49"/>
        <v>648</v>
      </c>
      <c r="F1073" s="6" cm="1">
        <f t="array" ref="F1073">_xlfn.IFS(G1073=1,E1073*$Q$2/1000,H1073=1,$Q$3*E1073/1000)</f>
        <v>5.0220000000000002</v>
      </c>
      <c r="G1073">
        <v>1</v>
      </c>
      <c r="H1073">
        <v>0</v>
      </c>
      <c r="I1073">
        <v>0</v>
      </c>
      <c r="J1073">
        <v>0</v>
      </c>
      <c r="K1073">
        <v>0</v>
      </c>
      <c r="L1073">
        <v>1</v>
      </c>
      <c r="M1073">
        <f t="shared" si="50"/>
        <v>1</v>
      </c>
    </row>
    <row r="1074" spans="1:13" x14ac:dyDescent="0.25">
      <c r="A1074" s="8">
        <v>14</v>
      </c>
      <c r="B1074">
        <v>11</v>
      </c>
      <c r="C1074">
        <f t="shared" si="48"/>
        <v>154</v>
      </c>
      <c r="D1074">
        <v>8</v>
      </c>
      <c r="E1074">
        <f t="shared" si="49"/>
        <v>1232</v>
      </c>
      <c r="F1074" s="6" cm="1">
        <f t="array" ref="F1074">_xlfn.IFS(G1074=1,E1074*$Q$2/1000,H1074=1,$Q$3*E1074/1000)</f>
        <v>9.548</v>
      </c>
      <c r="G1074">
        <v>1</v>
      </c>
      <c r="H1074">
        <v>0</v>
      </c>
      <c r="I1074">
        <v>0</v>
      </c>
      <c r="J1074">
        <v>0</v>
      </c>
      <c r="K1074">
        <v>0</v>
      </c>
      <c r="L1074">
        <v>1</v>
      </c>
      <c r="M1074">
        <f t="shared" si="50"/>
        <v>1</v>
      </c>
    </row>
    <row r="1075" spans="1:13" x14ac:dyDescent="0.25">
      <c r="A1075" s="8">
        <v>9</v>
      </c>
      <c r="B1075">
        <v>10</v>
      </c>
      <c r="C1075">
        <f t="shared" si="48"/>
        <v>90</v>
      </c>
      <c r="D1075">
        <v>8</v>
      </c>
      <c r="E1075">
        <f t="shared" si="49"/>
        <v>720</v>
      </c>
      <c r="F1075" s="6" cm="1">
        <f t="array" ref="F1075">_xlfn.IFS(G1075=1,E1075*$Q$2/1000,H1075=1,$Q$3*E1075/1000)</f>
        <v>5.58</v>
      </c>
      <c r="G1075">
        <v>1</v>
      </c>
      <c r="H1075">
        <v>0</v>
      </c>
      <c r="I1075">
        <v>0</v>
      </c>
      <c r="J1075">
        <v>0</v>
      </c>
      <c r="K1075">
        <v>0</v>
      </c>
      <c r="L1075">
        <v>1</v>
      </c>
      <c r="M1075">
        <f t="shared" si="50"/>
        <v>1</v>
      </c>
    </row>
    <row r="1076" spans="1:13" x14ac:dyDescent="0.25">
      <c r="A1076" s="8">
        <v>11</v>
      </c>
      <c r="B1076">
        <v>9</v>
      </c>
      <c r="C1076">
        <f t="shared" si="48"/>
        <v>99</v>
      </c>
      <c r="D1076">
        <v>4</v>
      </c>
      <c r="E1076">
        <f t="shared" si="49"/>
        <v>396</v>
      </c>
      <c r="F1076" s="6" cm="1">
        <f t="array" ref="F1076">_xlfn.IFS(G1076=1,E1076*$Q$2/1000,H1076=1,$Q$3*E1076/1000)</f>
        <v>3.1878000000000002</v>
      </c>
      <c r="G1076">
        <v>0</v>
      </c>
      <c r="H1076">
        <v>1</v>
      </c>
      <c r="I1076">
        <v>0</v>
      </c>
      <c r="J1076">
        <v>0</v>
      </c>
      <c r="K1076">
        <v>0</v>
      </c>
      <c r="L1076">
        <v>1</v>
      </c>
      <c r="M1076">
        <f t="shared" si="50"/>
        <v>1</v>
      </c>
    </row>
    <row r="1077" spans="1:13" x14ac:dyDescent="0.25">
      <c r="A1077" s="8">
        <v>9</v>
      </c>
      <c r="B1077">
        <v>12</v>
      </c>
      <c r="C1077">
        <f t="shared" si="48"/>
        <v>108</v>
      </c>
      <c r="D1077">
        <v>4</v>
      </c>
      <c r="E1077">
        <f t="shared" si="49"/>
        <v>432</v>
      </c>
      <c r="F1077" s="6" cm="1">
        <f t="array" ref="F1077">_xlfn.IFS(G1077=1,E1077*$Q$2/1000,H1077=1,$Q$3*E1077/1000)</f>
        <v>3.4776000000000002</v>
      </c>
      <c r="G1077">
        <v>0</v>
      </c>
      <c r="H1077">
        <v>1</v>
      </c>
      <c r="I1077">
        <v>0</v>
      </c>
      <c r="J1077">
        <v>0</v>
      </c>
      <c r="K1077">
        <v>0</v>
      </c>
      <c r="L1077">
        <v>1</v>
      </c>
      <c r="M1077">
        <f t="shared" si="50"/>
        <v>1</v>
      </c>
    </row>
    <row r="1078" spans="1:13" x14ac:dyDescent="0.25">
      <c r="A1078" s="8">
        <v>12</v>
      </c>
      <c r="B1078">
        <v>12</v>
      </c>
      <c r="C1078">
        <f t="shared" si="48"/>
        <v>144</v>
      </c>
      <c r="D1078">
        <v>4</v>
      </c>
      <c r="E1078">
        <f t="shared" si="49"/>
        <v>576</v>
      </c>
      <c r="F1078" s="6" cm="1">
        <f t="array" ref="F1078">_xlfn.IFS(G1078=1,E1078*$Q$2/1000,H1078=1,$Q$3*E1078/1000)</f>
        <v>4.6368</v>
      </c>
      <c r="G1078">
        <v>0</v>
      </c>
      <c r="H1078">
        <v>1</v>
      </c>
      <c r="I1078">
        <v>0</v>
      </c>
      <c r="J1078">
        <v>0</v>
      </c>
      <c r="K1078">
        <v>0</v>
      </c>
      <c r="L1078">
        <v>1</v>
      </c>
      <c r="M1078">
        <f t="shared" si="50"/>
        <v>1</v>
      </c>
    </row>
    <row r="1079" spans="1:13" x14ac:dyDescent="0.25">
      <c r="A1079" s="8">
        <v>11</v>
      </c>
      <c r="B1079">
        <v>17</v>
      </c>
      <c r="C1079">
        <f t="shared" si="48"/>
        <v>187</v>
      </c>
      <c r="D1079">
        <v>5</v>
      </c>
      <c r="E1079">
        <f t="shared" si="49"/>
        <v>935</v>
      </c>
      <c r="F1079" s="6" cm="1">
        <f t="array" ref="F1079">_xlfn.IFS(G1079=1,E1079*$Q$2/1000,H1079=1,$Q$3*E1079/1000)</f>
        <v>7.5267500000000007</v>
      </c>
      <c r="G1079">
        <v>0</v>
      </c>
      <c r="H1079">
        <v>1</v>
      </c>
      <c r="I1079">
        <v>0</v>
      </c>
      <c r="J1079">
        <v>0</v>
      </c>
      <c r="K1079">
        <v>0</v>
      </c>
      <c r="L1079">
        <v>1</v>
      </c>
      <c r="M1079">
        <f t="shared" si="50"/>
        <v>1</v>
      </c>
    </row>
    <row r="1080" spans="1:13" x14ac:dyDescent="0.25">
      <c r="A1080" s="8">
        <v>19</v>
      </c>
      <c r="B1080">
        <v>15</v>
      </c>
      <c r="C1080">
        <f t="shared" si="48"/>
        <v>285</v>
      </c>
      <c r="D1080">
        <v>5</v>
      </c>
      <c r="E1080">
        <f t="shared" si="49"/>
        <v>1425</v>
      </c>
      <c r="F1080" s="6" cm="1">
        <f t="array" ref="F1080">_xlfn.IFS(G1080=1,E1080*$Q$2/1000,H1080=1,$Q$3*E1080/1000)</f>
        <v>11.471250000000001</v>
      </c>
      <c r="G1080">
        <v>0</v>
      </c>
      <c r="H1080">
        <v>1</v>
      </c>
      <c r="I1080">
        <v>0</v>
      </c>
      <c r="J1080">
        <v>0</v>
      </c>
      <c r="K1080">
        <v>0</v>
      </c>
      <c r="L1080">
        <v>1</v>
      </c>
      <c r="M1080">
        <f t="shared" si="50"/>
        <v>1</v>
      </c>
    </row>
    <row r="1081" spans="1:13" x14ac:dyDescent="0.25">
      <c r="A1081" s="8">
        <v>20</v>
      </c>
      <c r="B1081">
        <v>7</v>
      </c>
      <c r="C1081">
        <f t="shared" si="48"/>
        <v>140</v>
      </c>
      <c r="D1081">
        <v>5</v>
      </c>
      <c r="E1081">
        <f t="shared" si="49"/>
        <v>700</v>
      </c>
      <c r="F1081" s="6" cm="1">
        <f t="array" ref="F1081">_xlfn.IFS(G1081=1,E1081*$Q$2/1000,H1081=1,$Q$3*E1081/1000)</f>
        <v>5.6350000000000007</v>
      </c>
      <c r="G1081">
        <v>0</v>
      </c>
      <c r="H1081">
        <v>1</v>
      </c>
      <c r="I1081">
        <v>0</v>
      </c>
      <c r="J1081">
        <v>0</v>
      </c>
      <c r="K1081">
        <v>0</v>
      </c>
      <c r="L1081">
        <v>1</v>
      </c>
      <c r="M1081">
        <f t="shared" si="50"/>
        <v>1</v>
      </c>
    </row>
    <row r="1082" spans="1:13" x14ac:dyDescent="0.25">
      <c r="A1082" s="8">
        <v>12</v>
      </c>
      <c r="B1082">
        <v>10</v>
      </c>
      <c r="C1082">
        <f t="shared" si="48"/>
        <v>120</v>
      </c>
      <c r="D1082">
        <v>5</v>
      </c>
      <c r="E1082">
        <f t="shared" si="49"/>
        <v>600</v>
      </c>
      <c r="F1082" s="6" cm="1">
        <f t="array" ref="F1082">_xlfn.IFS(G1082=1,E1082*$Q$2/1000,H1082=1,$Q$3*E1082/1000)</f>
        <v>4.83</v>
      </c>
      <c r="G1082">
        <v>0</v>
      </c>
      <c r="H1082">
        <v>1</v>
      </c>
      <c r="I1082">
        <v>0</v>
      </c>
      <c r="J1082">
        <v>0</v>
      </c>
      <c r="K1082">
        <v>0</v>
      </c>
      <c r="L1082">
        <v>1</v>
      </c>
      <c r="M1082">
        <f t="shared" si="50"/>
        <v>1</v>
      </c>
    </row>
    <row r="1083" spans="1:13" x14ac:dyDescent="0.25">
      <c r="A1083" s="8">
        <v>12</v>
      </c>
      <c r="B1083">
        <v>40</v>
      </c>
      <c r="C1083">
        <f t="shared" si="48"/>
        <v>480</v>
      </c>
      <c r="D1083">
        <v>4</v>
      </c>
      <c r="E1083">
        <f t="shared" si="49"/>
        <v>1920</v>
      </c>
      <c r="F1083" s="6" cm="1">
        <f t="array" ref="F1083">_xlfn.IFS(G1083=1,E1083*$Q$2/1000,H1083=1,$Q$3*E1083/1000)</f>
        <v>15.456000000000001</v>
      </c>
      <c r="G1083">
        <v>0</v>
      </c>
      <c r="H1083">
        <v>1</v>
      </c>
      <c r="I1083">
        <v>0</v>
      </c>
      <c r="J1083">
        <v>0</v>
      </c>
      <c r="K1083">
        <v>0</v>
      </c>
      <c r="L1083">
        <v>1</v>
      </c>
      <c r="M1083">
        <f t="shared" si="50"/>
        <v>1</v>
      </c>
    </row>
    <row r="1084" spans="1:13" x14ac:dyDescent="0.25">
      <c r="A1084" s="8">
        <v>53</v>
      </c>
      <c r="B1084">
        <v>60</v>
      </c>
      <c r="C1084">
        <f t="shared" si="48"/>
        <v>3180</v>
      </c>
      <c r="D1084">
        <v>4</v>
      </c>
      <c r="E1084">
        <f t="shared" si="49"/>
        <v>12720</v>
      </c>
      <c r="F1084" s="6" cm="1">
        <f t="array" ref="F1084">_xlfn.IFS(G1084=1,E1084*$Q$2/1000,H1084=1,$Q$3*E1084/1000)</f>
        <v>102.39600000000002</v>
      </c>
      <c r="G1084">
        <v>0</v>
      </c>
      <c r="H1084">
        <v>1</v>
      </c>
      <c r="I1084">
        <v>0</v>
      </c>
      <c r="J1084">
        <v>0</v>
      </c>
      <c r="K1084">
        <v>0</v>
      </c>
      <c r="L1084">
        <v>1</v>
      </c>
      <c r="M1084">
        <f t="shared" si="50"/>
        <v>1</v>
      </c>
    </row>
    <row r="1085" spans="1:13" x14ac:dyDescent="0.25">
      <c r="A1085" s="8">
        <v>14</v>
      </c>
      <c r="B1085">
        <v>95</v>
      </c>
      <c r="C1085">
        <f t="shared" si="48"/>
        <v>1330</v>
      </c>
      <c r="D1085">
        <v>4</v>
      </c>
      <c r="E1085">
        <f t="shared" si="49"/>
        <v>5320</v>
      </c>
      <c r="F1085" s="6" cm="1">
        <f t="array" ref="F1085">_xlfn.IFS(G1085=1,E1085*$Q$2/1000,H1085=1,$Q$3*E1085/1000)</f>
        <v>42.826000000000008</v>
      </c>
      <c r="G1085">
        <v>0</v>
      </c>
      <c r="H1085">
        <v>1</v>
      </c>
      <c r="I1085">
        <v>0</v>
      </c>
      <c r="J1085">
        <v>0</v>
      </c>
      <c r="K1085">
        <v>0</v>
      </c>
      <c r="L1085">
        <v>1</v>
      </c>
      <c r="M1085">
        <f t="shared" si="50"/>
        <v>1</v>
      </c>
    </row>
    <row r="1086" spans="1:13" x14ac:dyDescent="0.25">
      <c r="A1086" s="8">
        <v>10</v>
      </c>
      <c r="B1086">
        <v>18</v>
      </c>
      <c r="C1086">
        <f t="shared" si="48"/>
        <v>180</v>
      </c>
      <c r="D1086">
        <v>4</v>
      </c>
      <c r="E1086">
        <f t="shared" si="49"/>
        <v>720</v>
      </c>
      <c r="F1086" s="6" cm="1">
        <f t="array" ref="F1086">_xlfn.IFS(G1086=1,E1086*$Q$2/1000,H1086=1,$Q$3*E1086/1000)</f>
        <v>5.7960000000000012</v>
      </c>
      <c r="G1086">
        <v>0</v>
      </c>
      <c r="H1086">
        <v>1</v>
      </c>
      <c r="I1086">
        <v>0</v>
      </c>
      <c r="J1086">
        <v>0</v>
      </c>
      <c r="K1086">
        <v>0</v>
      </c>
      <c r="L1086">
        <v>1</v>
      </c>
      <c r="M1086">
        <f t="shared" si="50"/>
        <v>1</v>
      </c>
    </row>
    <row r="1087" spans="1:13" x14ac:dyDescent="0.25">
      <c r="A1087" s="8">
        <v>13</v>
      </c>
      <c r="B1087">
        <v>10</v>
      </c>
      <c r="C1087">
        <f t="shared" si="48"/>
        <v>130</v>
      </c>
      <c r="D1087">
        <v>4</v>
      </c>
      <c r="E1087">
        <f t="shared" si="49"/>
        <v>520</v>
      </c>
      <c r="F1087" s="6" cm="1">
        <f t="array" ref="F1087">_xlfn.IFS(G1087=1,E1087*$Q$2/1000,H1087=1,$Q$3*E1087/1000)</f>
        <v>4.1859999999999999</v>
      </c>
      <c r="G1087">
        <v>0</v>
      </c>
      <c r="H1087">
        <v>1</v>
      </c>
      <c r="I1087">
        <v>0</v>
      </c>
      <c r="J1087">
        <v>0</v>
      </c>
      <c r="K1087">
        <v>0</v>
      </c>
      <c r="L1087">
        <v>1</v>
      </c>
      <c r="M1087">
        <f t="shared" si="50"/>
        <v>1</v>
      </c>
    </row>
    <row r="1088" spans="1:13" x14ac:dyDescent="0.25">
      <c r="A1088" s="8">
        <v>23</v>
      </c>
      <c r="B1088">
        <v>21</v>
      </c>
      <c r="C1088">
        <f t="shared" si="48"/>
        <v>483</v>
      </c>
      <c r="D1088">
        <v>4</v>
      </c>
      <c r="E1088">
        <f t="shared" si="49"/>
        <v>1932</v>
      </c>
      <c r="F1088" s="6" cm="1">
        <f t="array" ref="F1088">_xlfn.IFS(G1088=1,E1088*$Q$2/1000,H1088=1,$Q$3*E1088/1000)</f>
        <v>15.552600000000002</v>
      </c>
      <c r="G1088">
        <v>0</v>
      </c>
      <c r="H1088">
        <v>1</v>
      </c>
      <c r="I1088">
        <v>0</v>
      </c>
      <c r="J1088">
        <v>0</v>
      </c>
      <c r="K1088">
        <v>0</v>
      </c>
      <c r="L1088">
        <v>1</v>
      </c>
      <c r="M1088">
        <f t="shared" si="50"/>
        <v>1</v>
      </c>
    </row>
    <row r="1089" spans="1:13" x14ac:dyDescent="0.25">
      <c r="A1089" s="8">
        <v>13</v>
      </c>
      <c r="B1089">
        <v>10</v>
      </c>
      <c r="C1089">
        <f t="shared" si="48"/>
        <v>130</v>
      </c>
      <c r="D1089">
        <v>4</v>
      </c>
      <c r="E1089">
        <f t="shared" si="49"/>
        <v>520</v>
      </c>
      <c r="F1089" s="6" cm="1">
        <f t="array" ref="F1089">_xlfn.IFS(G1089=1,E1089*$Q$2/1000,H1089=1,$Q$3*E1089/1000)</f>
        <v>4.1859999999999999</v>
      </c>
      <c r="G1089">
        <v>0</v>
      </c>
      <c r="H1089">
        <v>1</v>
      </c>
      <c r="I1089">
        <v>0</v>
      </c>
      <c r="J1089">
        <v>0</v>
      </c>
      <c r="K1089">
        <v>0</v>
      </c>
      <c r="L1089">
        <v>1</v>
      </c>
      <c r="M1089">
        <f t="shared" si="50"/>
        <v>1</v>
      </c>
    </row>
    <row r="1090" spans="1:13" x14ac:dyDescent="0.25">
      <c r="A1090" s="8">
        <v>14</v>
      </c>
      <c r="B1090">
        <v>43</v>
      </c>
      <c r="C1090">
        <f t="shared" si="48"/>
        <v>602</v>
      </c>
      <c r="D1090">
        <v>4</v>
      </c>
      <c r="E1090">
        <f t="shared" si="49"/>
        <v>2408</v>
      </c>
      <c r="F1090" s="6" cm="1">
        <f t="array" ref="F1090">_xlfn.IFS(G1090=1,E1090*$Q$2/1000,H1090=1,$Q$3*E1090/1000)</f>
        <v>19.384400000000003</v>
      </c>
      <c r="G1090">
        <v>0</v>
      </c>
      <c r="H1090">
        <v>1</v>
      </c>
      <c r="I1090">
        <v>0</v>
      </c>
      <c r="J1090">
        <v>0</v>
      </c>
      <c r="K1090">
        <v>0</v>
      </c>
      <c r="L1090">
        <v>1</v>
      </c>
      <c r="M1090">
        <f t="shared" si="50"/>
        <v>1</v>
      </c>
    </row>
    <row r="1091" spans="1:13" x14ac:dyDescent="0.25">
      <c r="A1091" s="8">
        <v>15</v>
      </c>
      <c r="B1091">
        <v>14</v>
      </c>
      <c r="C1091">
        <f t="shared" ref="C1091:C1154" si="51">A1091*B1091</f>
        <v>210</v>
      </c>
      <c r="D1091">
        <v>4</v>
      </c>
      <c r="E1091">
        <f t="shared" ref="E1091:E1154" si="52">C1091*D1091</f>
        <v>840</v>
      </c>
      <c r="F1091" s="6" cm="1">
        <f t="array" ref="F1091">_xlfn.IFS(G1091=1,E1091*$Q$2/1000,H1091=1,$Q$3*E1091/1000)</f>
        <v>6.7620000000000013</v>
      </c>
      <c r="G1091">
        <v>0</v>
      </c>
      <c r="H1091">
        <v>1</v>
      </c>
      <c r="I1091">
        <v>0</v>
      </c>
      <c r="J1091">
        <v>0</v>
      </c>
      <c r="K1091">
        <v>0</v>
      </c>
      <c r="L1091">
        <v>1</v>
      </c>
      <c r="M1091">
        <f t="shared" ref="M1091:M1154" si="53">SUM(I1091:L1091)</f>
        <v>1</v>
      </c>
    </row>
    <row r="1092" spans="1:13" x14ac:dyDescent="0.25">
      <c r="A1092" s="8">
        <v>11</v>
      </c>
      <c r="B1092">
        <v>12</v>
      </c>
      <c r="C1092">
        <f t="shared" si="51"/>
        <v>132</v>
      </c>
      <c r="D1092">
        <v>4</v>
      </c>
      <c r="E1092">
        <f t="shared" si="52"/>
        <v>528</v>
      </c>
      <c r="F1092" s="6" cm="1">
        <f t="array" ref="F1092">_xlfn.IFS(G1092=1,E1092*$Q$2/1000,H1092=1,$Q$3*E1092/1000)</f>
        <v>4.2504000000000008</v>
      </c>
      <c r="G1092">
        <v>0</v>
      </c>
      <c r="H1092">
        <v>1</v>
      </c>
      <c r="I1092">
        <v>0</v>
      </c>
      <c r="J1092">
        <v>0</v>
      </c>
      <c r="K1092">
        <v>0</v>
      </c>
      <c r="L1092">
        <v>1</v>
      </c>
      <c r="M1092">
        <f t="shared" si="53"/>
        <v>1</v>
      </c>
    </row>
    <row r="1093" spans="1:13" x14ac:dyDescent="0.25">
      <c r="A1093" s="8">
        <v>23</v>
      </c>
      <c r="B1093">
        <v>11</v>
      </c>
      <c r="C1093">
        <f t="shared" si="51"/>
        <v>253</v>
      </c>
      <c r="D1093">
        <v>4</v>
      </c>
      <c r="E1093">
        <f t="shared" si="52"/>
        <v>1012</v>
      </c>
      <c r="F1093" s="6" cm="1">
        <f t="array" ref="F1093">_xlfn.IFS(G1093=1,E1093*$Q$2/1000,H1093=1,$Q$3*E1093/1000)</f>
        <v>8.1466000000000012</v>
      </c>
      <c r="G1093">
        <v>0</v>
      </c>
      <c r="H1093">
        <v>1</v>
      </c>
      <c r="I1093">
        <v>0</v>
      </c>
      <c r="J1093">
        <v>0</v>
      </c>
      <c r="K1093">
        <v>0</v>
      </c>
      <c r="L1093">
        <v>1</v>
      </c>
      <c r="M1093">
        <f t="shared" si="53"/>
        <v>1</v>
      </c>
    </row>
    <row r="1094" spans="1:13" x14ac:dyDescent="0.25">
      <c r="A1094" s="8">
        <v>25</v>
      </c>
      <c r="B1094">
        <v>11</v>
      </c>
      <c r="C1094">
        <f t="shared" si="51"/>
        <v>275</v>
      </c>
      <c r="D1094">
        <v>20</v>
      </c>
      <c r="E1094">
        <f t="shared" si="52"/>
        <v>5500</v>
      </c>
      <c r="F1094" s="6" cm="1">
        <f t="array" ref="F1094">_xlfn.IFS(G1094=1,E1094*$Q$2/1000,H1094=1,$Q$3*E1094/1000)</f>
        <v>44.275000000000006</v>
      </c>
      <c r="G1094">
        <v>0</v>
      </c>
      <c r="H1094">
        <v>1</v>
      </c>
      <c r="I1094">
        <v>0</v>
      </c>
      <c r="J1094">
        <v>0</v>
      </c>
      <c r="K1094">
        <v>0</v>
      </c>
      <c r="L1094">
        <v>1</v>
      </c>
      <c r="M1094">
        <f t="shared" si="53"/>
        <v>1</v>
      </c>
    </row>
    <row r="1095" spans="1:13" x14ac:dyDescent="0.25">
      <c r="A1095" s="8">
        <v>15</v>
      </c>
      <c r="B1095">
        <v>20</v>
      </c>
      <c r="C1095">
        <f t="shared" si="51"/>
        <v>300</v>
      </c>
      <c r="D1095">
        <v>4</v>
      </c>
      <c r="E1095">
        <f t="shared" si="52"/>
        <v>1200</v>
      </c>
      <c r="F1095" s="6" cm="1">
        <f t="array" ref="F1095">_xlfn.IFS(G1095=1,E1095*$Q$2/1000,H1095=1,$Q$3*E1095/1000)</f>
        <v>9.66</v>
      </c>
      <c r="G1095">
        <v>0</v>
      </c>
      <c r="H1095">
        <v>1</v>
      </c>
      <c r="I1095">
        <v>0</v>
      </c>
      <c r="J1095">
        <v>0</v>
      </c>
      <c r="K1095">
        <v>0</v>
      </c>
      <c r="L1095">
        <v>1</v>
      </c>
      <c r="M1095">
        <f t="shared" si="53"/>
        <v>1</v>
      </c>
    </row>
    <row r="1096" spans="1:13" x14ac:dyDescent="0.25">
      <c r="A1096" s="8">
        <v>21</v>
      </c>
      <c r="B1096">
        <v>25</v>
      </c>
      <c r="C1096">
        <f t="shared" si="51"/>
        <v>525</v>
      </c>
      <c r="D1096">
        <v>4</v>
      </c>
      <c r="E1096">
        <f t="shared" si="52"/>
        <v>2100</v>
      </c>
      <c r="F1096" s="6" cm="1">
        <f t="array" ref="F1096">_xlfn.IFS(G1096=1,E1096*$Q$2/1000,H1096=1,$Q$3*E1096/1000)</f>
        <v>16.905000000000001</v>
      </c>
      <c r="G1096">
        <v>0</v>
      </c>
      <c r="H1096">
        <v>1</v>
      </c>
      <c r="I1096">
        <v>0</v>
      </c>
      <c r="J1096">
        <v>0</v>
      </c>
      <c r="K1096">
        <v>0</v>
      </c>
      <c r="L1096">
        <v>1</v>
      </c>
      <c r="M1096">
        <f t="shared" si="53"/>
        <v>1</v>
      </c>
    </row>
    <row r="1097" spans="1:13" x14ac:dyDescent="0.25">
      <c r="A1097" s="8">
        <v>15</v>
      </c>
      <c r="B1097">
        <v>51</v>
      </c>
      <c r="C1097">
        <f t="shared" si="51"/>
        <v>765</v>
      </c>
      <c r="D1097">
        <v>4</v>
      </c>
      <c r="E1097">
        <f t="shared" si="52"/>
        <v>3060</v>
      </c>
      <c r="F1097" s="6" cm="1">
        <f t="array" ref="F1097">_xlfn.IFS(G1097=1,E1097*$Q$2/1000,H1097=1,$Q$3*E1097/1000)</f>
        <v>24.633000000000003</v>
      </c>
      <c r="G1097">
        <v>0</v>
      </c>
      <c r="H1097">
        <v>1</v>
      </c>
      <c r="I1097">
        <v>0</v>
      </c>
      <c r="J1097">
        <v>0</v>
      </c>
      <c r="K1097">
        <v>0</v>
      </c>
      <c r="L1097">
        <v>1</v>
      </c>
      <c r="M1097">
        <f t="shared" si="53"/>
        <v>1</v>
      </c>
    </row>
    <row r="1098" spans="1:13" x14ac:dyDescent="0.25">
      <c r="A1098" s="8">
        <v>26</v>
      </c>
      <c r="B1098">
        <v>23</v>
      </c>
      <c r="C1098">
        <f t="shared" si="51"/>
        <v>598</v>
      </c>
      <c r="D1098">
        <v>4</v>
      </c>
      <c r="E1098">
        <f t="shared" si="52"/>
        <v>2392</v>
      </c>
      <c r="F1098" s="6" cm="1">
        <f t="array" ref="F1098">_xlfn.IFS(G1098=1,E1098*$Q$2/1000,H1098=1,$Q$3*E1098/1000)</f>
        <v>19.255600000000001</v>
      </c>
      <c r="G1098">
        <v>0</v>
      </c>
      <c r="H1098">
        <v>1</v>
      </c>
      <c r="I1098">
        <v>0</v>
      </c>
      <c r="J1098">
        <v>0</v>
      </c>
      <c r="K1098">
        <v>0</v>
      </c>
      <c r="L1098">
        <v>1</v>
      </c>
      <c r="M1098">
        <f t="shared" si="53"/>
        <v>1</v>
      </c>
    </row>
    <row r="1099" spans="1:13" x14ac:dyDescent="0.25">
      <c r="A1099" s="8">
        <v>11</v>
      </c>
      <c r="B1099">
        <v>12</v>
      </c>
      <c r="C1099">
        <f t="shared" si="51"/>
        <v>132</v>
      </c>
      <c r="D1099">
        <v>4</v>
      </c>
      <c r="E1099">
        <f t="shared" si="52"/>
        <v>528</v>
      </c>
      <c r="F1099" s="6" cm="1">
        <f t="array" ref="F1099">_xlfn.IFS(G1099=1,E1099*$Q$2/1000,H1099=1,$Q$3*E1099/1000)</f>
        <v>4.2504000000000008</v>
      </c>
      <c r="G1099">
        <v>0</v>
      </c>
      <c r="H1099">
        <v>1</v>
      </c>
      <c r="I1099">
        <v>0</v>
      </c>
      <c r="J1099">
        <v>0</v>
      </c>
      <c r="K1099">
        <v>0</v>
      </c>
      <c r="L1099">
        <v>1</v>
      </c>
      <c r="M1099">
        <f t="shared" si="53"/>
        <v>1</v>
      </c>
    </row>
    <row r="1100" spans="1:13" x14ac:dyDescent="0.25">
      <c r="A1100" s="8">
        <v>17</v>
      </c>
      <c r="B1100">
        <v>16</v>
      </c>
      <c r="C1100">
        <f t="shared" si="51"/>
        <v>272</v>
      </c>
      <c r="D1100">
        <v>4</v>
      </c>
      <c r="E1100">
        <f t="shared" si="52"/>
        <v>1088</v>
      </c>
      <c r="F1100" s="6" cm="1">
        <f t="array" ref="F1100">_xlfn.IFS(G1100=1,E1100*$Q$2/1000,H1100=1,$Q$3*E1100/1000)</f>
        <v>8.7584000000000017</v>
      </c>
      <c r="G1100">
        <v>0</v>
      </c>
      <c r="H1100">
        <v>1</v>
      </c>
      <c r="I1100">
        <v>0</v>
      </c>
      <c r="J1100">
        <v>0</v>
      </c>
      <c r="K1100">
        <v>0</v>
      </c>
      <c r="L1100">
        <v>1</v>
      </c>
      <c r="M1100">
        <f t="shared" si="53"/>
        <v>1</v>
      </c>
    </row>
    <row r="1101" spans="1:13" x14ac:dyDescent="0.25">
      <c r="A1101" s="8">
        <v>15</v>
      </c>
      <c r="B1101">
        <v>12</v>
      </c>
      <c r="C1101">
        <f t="shared" si="51"/>
        <v>180</v>
      </c>
      <c r="D1101">
        <v>4</v>
      </c>
      <c r="E1101">
        <f t="shared" si="52"/>
        <v>720</v>
      </c>
      <c r="F1101" s="6" cm="1">
        <f t="array" ref="F1101">_xlfn.IFS(G1101=1,E1101*$Q$2/1000,H1101=1,$Q$3*E1101/1000)</f>
        <v>5.7960000000000012</v>
      </c>
      <c r="G1101">
        <v>0</v>
      </c>
      <c r="H1101">
        <v>1</v>
      </c>
      <c r="I1101">
        <v>0</v>
      </c>
      <c r="J1101">
        <v>0</v>
      </c>
      <c r="K1101">
        <v>0</v>
      </c>
      <c r="L1101">
        <v>1</v>
      </c>
      <c r="M1101">
        <f t="shared" si="53"/>
        <v>1</v>
      </c>
    </row>
    <row r="1102" spans="1:13" x14ac:dyDescent="0.25">
      <c r="A1102" s="8">
        <v>16</v>
      </c>
      <c r="B1102">
        <v>11</v>
      </c>
      <c r="C1102">
        <f t="shared" si="51"/>
        <v>176</v>
      </c>
      <c r="D1102">
        <v>18.5</v>
      </c>
      <c r="E1102">
        <f t="shared" si="52"/>
        <v>3256</v>
      </c>
      <c r="F1102" s="6" cm="1">
        <f t="array" ref="F1102">_xlfn.IFS(G1102=1,E1102*$Q$2/1000,H1102=1,$Q$3*E1102/1000)</f>
        <v>26.210800000000003</v>
      </c>
      <c r="G1102">
        <v>0</v>
      </c>
      <c r="H1102">
        <v>1</v>
      </c>
      <c r="I1102">
        <v>0</v>
      </c>
      <c r="J1102">
        <v>0</v>
      </c>
      <c r="K1102">
        <v>0</v>
      </c>
      <c r="L1102">
        <v>1</v>
      </c>
      <c r="M1102">
        <f t="shared" si="53"/>
        <v>1</v>
      </c>
    </row>
    <row r="1103" spans="1:13" x14ac:dyDescent="0.25">
      <c r="A1103" s="8">
        <v>10</v>
      </c>
      <c r="B1103">
        <v>12</v>
      </c>
      <c r="C1103">
        <f t="shared" si="51"/>
        <v>120</v>
      </c>
      <c r="D1103">
        <v>18.5</v>
      </c>
      <c r="E1103">
        <f t="shared" si="52"/>
        <v>2220</v>
      </c>
      <c r="F1103" s="6" cm="1">
        <f t="array" ref="F1103">_xlfn.IFS(G1103=1,E1103*$Q$2/1000,H1103=1,$Q$3*E1103/1000)</f>
        <v>17.870999999999999</v>
      </c>
      <c r="G1103">
        <v>0</v>
      </c>
      <c r="H1103">
        <v>1</v>
      </c>
      <c r="I1103">
        <v>0</v>
      </c>
      <c r="J1103">
        <v>0</v>
      </c>
      <c r="K1103">
        <v>0</v>
      </c>
      <c r="L1103">
        <v>1</v>
      </c>
      <c r="M1103">
        <f t="shared" si="53"/>
        <v>1</v>
      </c>
    </row>
    <row r="1104" spans="1:13" x14ac:dyDescent="0.25">
      <c r="A1104" s="8">
        <v>50</v>
      </c>
      <c r="B1104">
        <v>34</v>
      </c>
      <c r="C1104">
        <f t="shared" si="51"/>
        <v>1700</v>
      </c>
      <c r="D1104">
        <v>17.5</v>
      </c>
      <c r="E1104">
        <f t="shared" si="52"/>
        <v>29750</v>
      </c>
      <c r="F1104" s="6" cm="1">
        <f t="array" ref="F1104">_xlfn.IFS(G1104=1,E1104*$Q$2/1000,H1104=1,$Q$3*E1104/1000)</f>
        <v>239.48750000000004</v>
      </c>
      <c r="G1104">
        <v>0</v>
      </c>
      <c r="H1104">
        <v>1</v>
      </c>
      <c r="I1104">
        <v>0</v>
      </c>
      <c r="J1104">
        <v>0</v>
      </c>
      <c r="K1104">
        <v>0</v>
      </c>
      <c r="L1104">
        <v>1</v>
      </c>
      <c r="M1104">
        <f t="shared" si="53"/>
        <v>1</v>
      </c>
    </row>
    <row r="1105" spans="1:13" x14ac:dyDescent="0.25">
      <c r="A1105" s="8">
        <v>14</v>
      </c>
      <c r="B1105">
        <v>10</v>
      </c>
      <c r="C1105">
        <f t="shared" si="51"/>
        <v>140</v>
      </c>
      <c r="D1105">
        <v>17.5</v>
      </c>
      <c r="E1105">
        <f t="shared" si="52"/>
        <v>2450</v>
      </c>
      <c r="F1105" s="6" cm="1">
        <f t="array" ref="F1105">_xlfn.IFS(G1105=1,E1105*$Q$2/1000,H1105=1,$Q$3*E1105/1000)</f>
        <v>19.7225</v>
      </c>
      <c r="G1105">
        <v>0</v>
      </c>
      <c r="H1105">
        <v>1</v>
      </c>
      <c r="I1105">
        <v>0</v>
      </c>
      <c r="J1105">
        <v>0</v>
      </c>
      <c r="K1105">
        <v>0</v>
      </c>
      <c r="L1105">
        <v>1</v>
      </c>
      <c r="M1105">
        <f t="shared" si="53"/>
        <v>1</v>
      </c>
    </row>
    <row r="1106" spans="1:13" x14ac:dyDescent="0.25">
      <c r="A1106" s="8">
        <v>20</v>
      </c>
      <c r="B1106">
        <v>18</v>
      </c>
      <c r="C1106">
        <f t="shared" si="51"/>
        <v>360</v>
      </c>
      <c r="D1106">
        <v>17.5</v>
      </c>
      <c r="E1106">
        <f t="shared" si="52"/>
        <v>6300</v>
      </c>
      <c r="F1106" s="6" cm="1">
        <f t="array" ref="F1106">_xlfn.IFS(G1106=1,E1106*$Q$2/1000,H1106=1,$Q$3*E1106/1000)</f>
        <v>50.715000000000011</v>
      </c>
      <c r="G1106">
        <v>0</v>
      </c>
      <c r="H1106">
        <v>1</v>
      </c>
      <c r="I1106">
        <v>0</v>
      </c>
      <c r="J1106">
        <v>0</v>
      </c>
      <c r="K1106">
        <v>0</v>
      </c>
      <c r="L1106">
        <v>1</v>
      </c>
      <c r="M1106">
        <f t="shared" si="53"/>
        <v>1</v>
      </c>
    </row>
    <row r="1107" spans="1:13" x14ac:dyDescent="0.25">
      <c r="A1107" s="8">
        <v>55</v>
      </c>
      <c r="B1107">
        <v>33</v>
      </c>
      <c r="C1107">
        <f t="shared" si="51"/>
        <v>1815</v>
      </c>
      <c r="D1107">
        <v>17.5</v>
      </c>
      <c r="E1107">
        <f t="shared" si="52"/>
        <v>31762.5</v>
      </c>
      <c r="F1107" s="6" cm="1">
        <f t="array" ref="F1107">_xlfn.IFS(G1107=1,E1107*$Q$2/1000,H1107=1,$Q$3*E1107/1000)</f>
        <v>255.68812500000004</v>
      </c>
      <c r="G1107">
        <v>0</v>
      </c>
      <c r="H1107">
        <v>1</v>
      </c>
      <c r="I1107">
        <v>0</v>
      </c>
      <c r="J1107">
        <v>0</v>
      </c>
      <c r="K1107">
        <v>0</v>
      </c>
      <c r="L1107">
        <v>1</v>
      </c>
      <c r="M1107">
        <f t="shared" si="53"/>
        <v>1</v>
      </c>
    </row>
    <row r="1108" spans="1:13" x14ac:dyDescent="0.25">
      <c r="A1108" s="8">
        <v>23</v>
      </c>
      <c r="B1108">
        <v>21</v>
      </c>
      <c r="C1108">
        <f t="shared" si="51"/>
        <v>483</v>
      </c>
      <c r="D1108">
        <v>17.5</v>
      </c>
      <c r="E1108">
        <f t="shared" si="52"/>
        <v>8452.5</v>
      </c>
      <c r="F1108" s="6" cm="1">
        <f t="array" ref="F1108">_xlfn.IFS(G1108=1,E1108*$Q$2/1000,H1108=1,$Q$3*E1108/1000)</f>
        <v>68.042625000000001</v>
      </c>
      <c r="G1108">
        <v>0</v>
      </c>
      <c r="H1108">
        <v>1</v>
      </c>
      <c r="I1108">
        <v>0</v>
      </c>
      <c r="J1108">
        <v>0</v>
      </c>
      <c r="K1108">
        <v>0</v>
      </c>
      <c r="L1108">
        <v>1</v>
      </c>
      <c r="M1108">
        <f t="shared" si="53"/>
        <v>1</v>
      </c>
    </row>
    <row r="1109" spans="1:13" x14ac:dyDescent="0.25">
      <c r="A1109" s="8">
        <v>9</v>
      </c>
      <c r="B1109">
        <v>11</v>
      </c>
      <c r="C1109">
        <f t="shared" si="51"/>
        <v>99</v>
      </c>
      <c r="D1109">
        <v>17.5</v>
      </c>
      <c r="E1109">
        <f t="shared" si="52"/>
        <v>1732.5</v>
      </c>
      <c r="F1109" s="6" cm="1">
        <f t="array" ref="F1109">_xlfn.IFS(G1109=1,E1109*$Q$2/1000,H1109=1,$Q$3*E1109/1000)</f>
        <v>13.946625000000001</v>
      </c>
      <c r="G1109">
        <v>0</v>
      </c>
      <c r="H1109">
        <v>1</v>
      </c>
      <c r="I1109">
        <v>0</v>
      </c>
      <c r="J1109">
        <v>0</v>
      </c>
      <c r="K1109">
        <v>0</v>
      </c>
      <c r="L1109">
        <v>1</v>
      </c>
      <c r="M1109">
        <f t="shared" si="53"/>
        <v>1</v>
      </c>
    </row>
    <row r="1110" spans="1:13" x14ac:dyDescent="0.25">
      <c r="A1110" s="8">
        <v>15</v>
      </c>
      <c r="B1110">
        <v>12</v>
      </c>
      <c r="C1110">
        <f t="shared" si="51"/>
        <v>180</v>
      </c>
      <c r="D1110">
        <v>17.5</v>
      </c>
      <c r="E1110">
        <f t="shared" si="52"/>
        <v>3150</v>
      </c>
      <c r="F1110" s="6" cm="1">
        <f t="array" ref="F1110">_xlfn.IFS(G1110=1,E1110*$Q$2/1000,H1110=1,$Q$3*E1110/1000)</f>
        <v>25.357500000000005</v>
      </c>
      <c r="G1110">
        <v>0</v>
      </c>
      <c r="H1110">
        <v>1</v>
      </c>
      <c r="I1110">
        <v>0</v>
      </c>
      <c r="J1110">
        <v>0</v>
      </c>
      <c r="K1110">
        <v>0</v>
      </c>
      <c r="L1110">
        <v>1</v>
      </c>
      <c r="M1110">
        <f t="shared" si="53"/>
        <v>1</v>
      </c>
    </row>
    <row r="1111" spans="1:13" x14ac:dyDescent="0.25">
      <c r="A1111" s="8">
        <v>17</v>
      </c>
      <c r="B1111">
        <v>8</v>
      </c>
      <c r="C1111">
        <f t="shared" si="51"/>
        <v>136</v>
      </c>
      <c r="D1111">
        <v>17.5</v>
      </c>
      <c r="E1111">
        <f t="shared" si="52"/>
        <v>2380</v>
      </c>
      <c r="F1111" s="6" cm="1">
        <f t="array" ref="F1111">_xlfn.IFS(G1111=1,E1111*$Q$2/1000,H1111=1,$Q$3*E1111/1000)</f>
        <v>19.158999999999999</v>
      </c>
      <c r="G1111">
        <v>0</v>
      </c>
      <c r="H1111">
        <v>1</v>
      </c>
      <c r="I1111">
        <v>0</v>
      </c>
      <c r="J1111">
        <v>0</v>
      </c>
      <c r="K1111">
        <v>0</v>
      </c>
      <c r="L1111">
        <v>1</v>
      </c>
      <c r="M1111">
        <f t="shared" si="53"/>
        <v>1</v>
      </c>
    </row>
    <row r="1112" spans="1:13" x14ac:dyDescent="0.25">
      <c r="A1112" s="8">
        <v>22</v>
      </c>
      <c r="B1112">
        <v>21</v>
      </c>
      <c r="C1112">
        <f t="shared" si="51"/>
        <v>462</v>
      </c>
      <c r="D1112">
        <v>10</v>
      </c>
      <c r="E1112">
        <f t="shared" si="52"/>
        <v>4620</v>
      </c>
      <c r="F1112" s="6" cm="1">
        <f t="array" ref="F1112">_xlfn.IFS(G1112=1,E1112*$Q$2/1000,H1112=1,$Q$3*E1112/1000)</f>
        <v>37.191000000000003</v>
      </c>
      <c r="G1112">
        <v>0</v>
      </c>
      <c r="H1112">
        <v>1</v>
      </c>
      <c r="I1112">
        <v>0</v>
      </c>
      <c r="J1112">
        <v>0</v>
      </c>
      <c r="K1112">
        <v>0</v>
      </c>
      <c r="L1112">
        <v>1</v>
      </c>
      <c r="M1112">
        <f t="shared" si="53"/>
        <v>1</v>
      </c>
    </row>
    <row r="1113" spans="1:13" x14ac:dyDescent="0.25">
      <c r="A1113" s="8">
        <v>44</v>
      </c>
      <c r="B1113">
        <v>15</v>
      </c>
      <c r="C1113">
        <f t="shared" si="51"/>
        <v>660</v>
      </c>
      <c r="D1113">
        <v>10</v>
      </c>
      <c r="E1113">
        <f t="shared" si="52"/>
        <v>6600</v>
      </c>
      <c r="F1113" s="6" cm="1">
        <f t="array" ref="F1113">_xlfn.IFS(G1113=1,E1113*$Q$2/1000,H1113=1,$Q$3*E1113/1000)</f>
        <v>53.13000000000001</v>
      </c>
      <c r="G1113">
        <v>0</v>
      </c>
      <c r="H1113">
        <v>1</v>
      </c>
      <c r="I1113">
        <v>0</v>
      </c>
      <c r="J1113">
        <v>0</v>
      </c>
      <c r="K1113">
        <v>0</v>
      </c>
      <c r="L1113">
        <v>1</v>
      </c>
      <c r="M1113">
        <f t="shared" si="53"/>
        <v>1</v>
      </c>
    </row>
    <row r="1114" spans="1:13" x14ac:dyDescent="0.25">
      <c r="A1114" s="8">
        <v>39</v>
      </c>
      <c r="B1114">
        <v>17</v>
      </c>
      <c r="C1114">
        <f t="shared" si="51"/>
        <v>663</v>
      </c>
      <c r="D1114">
        <v>10</v>
      </c>
      <c r="E1114">
        <f t="shared" si="52"/>
        <v>6630</v>
      </c>
      <c r="F1114" s="6" cm="1">
        <f t="array" ref="F1114">_xlfn.IFS(G1114=1,E1114*$Q$2/1000,H1114=1,$Q$3*E1114/1000)</f>
        <v>53.371500000000005</v>
      </c>
      <c r="G1114">
        <v>0</v>
      </c>
      <c r="H1114">
        <v>1</v>
      </c>
      <c r="I1114">
        <v>0</v>
      </c>
      <c r="J1114">
        <v>0</v>
      </c>
      <c r="K1114">
        <v>0</v>
      </c>
      <c r="L1114">
        <v>1</v>
      </c>
      <c r="M1114">
        <f t="shared" si="53"/>
        <v>1</v>
      </c>
    </row>
    <row r="1115" spans="1:13" x14ac:dyDescent="0.25">
      <c r="A1115" s="8">
        <v>58</v>
      </c>
      <c r="B1115">
        <v>15</v>
      </c>
      <c r="C1115">
        <f t="shared" si="51"/>
        <v>870</v>
      </c>
      <c r="D1115">
        <v>10</v>
      </c>
      <c r="E1115">
        <f t="shared" si="52"/>
        <v>8700</v>
      </c>
      <c r="F1115" s="6" cm="1">
        <f t="array" ref="F1115">_xlfn.IFS(G1115=1,E1115*$Q$2/1000,H1115=1,$Q$3*E1115/1000)</f>
        <v>70.034999999999997</v>
      </c>
      <c r="G1115">
        <v>0</v>
      </c>
      <c r="H1115">
        <v>1</v>
      </c>
      <c r="I1115">
        <v>0</v>
      </c>
      <c r="J1115">
        <v>0</v>
      </c>
      <c r="K1115">
        <v>0</v>
      </c>
      <c r="L1115">
        <v>1</v>
      </c>
      <c r="M1115">
        <f t="shared" si="53"/>
        <v>1</v>
      </c>
    </row>
    <row r="1116" spans="1:13" x14ac:dyDescent="0.25">
      <c r="A1116" s="8">
        <v>43</v>
      </c>
      <c r="B1116">
        <v>14</v>
      </c>
      <c r="C1116">
        <f t="shared" si="51"/>
        <v>602</v>
      </c>
      <c r="D1116">
        <v>10</v>
      </c>
      <c r="E1116">
        <f t="shared" si="52"/>
        <v>6020</v>
      </c>
      <c r="F1116" s="6" cm="1">
        <f t="array" ref="F1116">_xlfn.IFS(G1116=1,E1116*$Q$2/1000,H1116=1,$Q$3*E1116/1000)</f>
        <v>48.461000000000006</v>
      </c>
      <c r="G1116">
        <v>0</v>
      </c>
      <c r="H1116">
        <v>1</v>
      </c>
      <c r="I1116">
        <v>0</v>
      </c>
      <c r="J1116">
        <v>0</v>
      </c>
      <c r="K1116">
        <v>0</v>
      </c>
      <c r="L1116">
        <v>1</v>
      </c>
      <c r="M1116">
        <f t="shared" si="53"/>
        <v>1</v>
      </c>
    </row>
    <row r="1117" spans="1:13" x14ac:dyDescent="0.25">
      <c r="A1117" s="8">
        <v>53</v>
      </c>
      <c r="B1117">
        <v>19</v>
      </c>
      <c r="C1117">
        <f t="shared" si="51"/>
        <v>1007</v>
      </c>
      <c r="D1117">
        <v>10</v>
      </c>
      <c r="E1117">
        <f t="shared" si="52"/>
        <v>10070</v>
      </c>
      <c r="F1117" s="6" cm="1">
        <f t="array" ref="F1117">_xlfn.IFS(G1117=1,E1117*$Q$2/1000,H1117=1,$Q$3*E1117/1000)</f>
        <v>81.063500000000005</v>
      </c>
      <c r="G1117">
        <v>0</v>
      </c>
      <c r="H1117">
        <v>1</v>
      </c>
      <c r="I1117">
        <v>0</v>
      </c>
      <c r="J1117">
        <v>0</v>
      </c>
      <c r="K1117">
        <v>0</v>
      </c>
      <c r="L1117">
        <v>1</v>
      </c>
      <c r="M1117">
        <f t="shared" si="53"/>
        <v>1</v>
      </c>
    </row>
    <row r="1118" spans="1:13" x14ac:dyDescent="0.25">
      <c r="A1118" s="8">
        <v>64</v>
      </c>
      <c r="B1118" s="8">
        <v>52</v>
      </c>
      <c r="C1118">
        <f t="shared" si="51"/>
        <v>3328</v>
      </c>
      <c r="D1118">
        <v>10</v>
      </c>
      <c r="E1118">
        <f t="shared" si="52"/>
        <v>33280</v>
      </c>
      <c r="F1118" s="6" cm="1">
        <f t="array" ref="F1118">_xlfn.IFS(G1118=1,E1118*$Q$2/1000,H1118=1,$Q$3*E1118/1000)</f>
        <v>267.904</v>
      </c>
      <c r="G1118">
        <v>0</v>
      </c>
      <c r="H1118">
        <v>1</v>
      </c>
      <c r="I1118">
        <v>0</v>
      </c>
      <c r="J1118">
        <v>0</v>
      </c>
      <c r="K1118">
        <v>0</v>
      </c>
      <c r="L1118">
        <v>1</v>
      </c>
      <c r="M1118">
        <f t="shared" si="53"/>
        <v>1</v>
      </c>
    </row>
    <row r="1119" spans="1:13" x14ac:dyDescent="0.25">
      <c r="A1119" s="8">
        <v>32</v>
      </c>
      <c r="B1119" s="8">
        <v>15</v>
      </c>
      <c r="C1119">
        <f t="shared" si="51"/>
        <v>480</v>
      </c>
      <c r="D1119">
        <v>10</v>
      </c>
      <c r="E1119">
        <f t="shared" si="52"/>
        <v>4800</v>
      </c>
      <c r="F1119" s="6" cm="1">
        <f t="array" ref="F1119">_xlfn.IFS(G1119=1,E1119*$Q$2/1000,H1119=1,$Q$3*E1119/1000)</f>
        <v>38.64</v>
      </c>
      <c r="G1119">
        <v>0</v>
      </c>
      <c r="H1119">
        <v>1</v>
      </c>
      <c r="I1119">
        <v>0</v>
      </c>
      <c r="J1119">
        <v>0</v>
      </c>
      <c r="K1119">
        <v>0</v>
      </c>
      <c r="L1119">
        <v>1</v>
      </c>
      <c r="M1119">
        <f t="shared" si="53"/>
        <v>1</v>
      </c>
    </row>
    <row r="1120" spans="1:13" x14ac:dyDescent="0.25">
      <c r="A1120" s="8">
        <v>18</v>
      </c>
      <c r="B1120" s="8">
        <v>12</v>
      </c>
      <c r="C1120">
        <f t="shared" si="51"/>
        <v>216</v>
      </c>
      <c r="D1120">
        <v>10</v>
      </c>
      <c r="E1120">
        <f t="shared" si="52"/>
        <v>2160</v>
      </c>
      <c r="F1120" s="6" cm="1">
        <f t="array" ref="F1120">_xlfn.IFS(G1120=1,E1120*$Q$2/1000,H1120=1,$Q$3*E1120/1000)</f>
        <v>17.388000000000002</v>
      </c>
      <c r="G1120">
        <v>0</v>
      </c>
      <c r="H1120">
        <v>1</v>
      </c>
      <c r="I1120">
        <v>0</v>
      </c>
      <c r="J1120">
        <v>0</v>
      </c>
      <c r="K1120">
        <v>0</v>
      </c>
      <c r="L1120">
        <v>1</v>
      </c>
      <c r="M1120">
        <f t="shared" si="53"/>
        <v>1</v>
      </c>
    </row>
    <row r="1121" spans="1:13" x14ac:dyDescent="0.25">
      <c r="A1121" s="8">
        <v>17</v>
      </c>
      <c r="B1121" s="8">
        <v>89</v>
      </c>
      <c r="C1121">
        <f t="shared" si="51"/>
        <v>1513</v>
      </c>
      <c r="D1121">
        <v>10</v>
      </c>
      <c r="E1121">
        <f t="shared" si="52"/>
        <v>15130</v>
      </c>
      <c r="F1121" s="6" cm="1">
        <f t="array" ref="F1121">_xlfn.IFS(G1121=1,E1121*$Q$2/1000,H1121=1,$Q$3*E1121/1000)</f>
        <v>121.79650000000001</v>
      </c>
      <c r="G1121">
        <v>0</v>
      </c>
      <c r="H1121">
        <v>1</v>
      </c>
      <c r="I1121">
        <v>0</v>
      </c>
      <c r="J1121">
        <v>0</v>
      </c>
      <c r="K1121">
        <v>0</v>
      </c>
      <c r="L1121">
        <v>1</v>
      </c>
      <c r="M1121">
        <f t="shared" si="53"/>
        <v>1</v>
      </c>
    </row>
    <row r="1122" spans="1:13" x14ac:dyDescent="0.25">
      <c r="A1122" s="8">
        <v>50</v>
      </c>
      <c r="B1122" s="8">
        <v>41</v>
      </c>
      <c r="C1122">
        <f t="shared" si="51"/>
        <v>2050</v>
      </c>
      <c r="D1122">
        <v>10</v>
      </c>
      <c r="E1122">
        <f t="shared" si="52"/>
        <v>20500</v>
      </c>
      <c r="F1122" s="6" cm="1">
        <f t="array" ref="F1122">_xlfn.IFS(G1122=1,E1122*$Q$2/1000,H1122=1,$Q$3*E1122/1000)</f>
        <v>165.02500000000003</v>
      </c>
      <c r="G1122">
        <v>0</v>
      </c>
      <c r="H1122">
        <v>1</v>
      </c>
      <c r="I1122">
        <v>0</v>
      </c>
      <c r="J1122">
        <v>0</v>
      </c>
      <c r="K1122">
        <v>0</v>
      </c>
      <c r="L1122">
        <v>1</v>
      </c>
      <c r="M1122">
        <f t="shared" si="53"/>
        <v>1</v>
      </c>
    </row>
    <row r="1123" spans="1:13" x14ac:dyDescent="0.25">
      <c r="A1123" s="8">
        <v>33</v>
      </c>
      <c r="B1123" s="8">
        <v>37</v>
      </c>
      <c r="C1123">
        <f t="shared" si="51"/>
        <v>1221</v>
      </c>
      <c r="D1123">
        <v>10</v>
      </c>
      <c r="E1123">
        <f t="shared" si="52"/>
        <v>12210</v>
      </c>
      <c r="F1123" s="6" cm="1">
        <f t="array" ref="F1123">_xlfn.IFS(G1123=1,E1123*$Q$2/1000,H1123=1,$Q$3*E1123/1000)</f>
        <v>98.290500000000009</v>
      </c>
      <c r="G1123">
        <v>0</v>
      </c>
      <c r="H1123">
        <v>1</v>
      </c>
      <c r="I1123">
        <v>0</v>
      </c>
      <c r="J1123">
        <v>0</v>
      </c>
      <c r="K1123">
        <v>0</v>
      </c>
      <c r="L1123">
        <v>1</v>
      </c>
      <c r="M1123">
        <f t="shared" si="53"/>
        <v>1</v>
      </c>
    </row>
    <row r="1124" spans="1:13" x14ac:dyDescent="0.25">
      <c r="A1124" s="8">
        <v>25</v>
      </c>
      <c r="B1124" s="8">
        <v>91</v>
      </c>
      <c r="C1124">
        <f t="shared" si="51"/>
        <v>2275</v>
      </c>
      <c r="D1124">
        <v>10</v>
      </c>
      <c r="E1124">
        <f t="shared" si="52"/>
        <v>22750</v>
      </c>
      <c r="F1124" s="6" cm="1">
        <f t="array" ref="F1124">_xlfn.IFS(G1124=1,E1124*$Q$2/1000,H1124=1,$Q$3*E1124/1000)</f>
        <v>183.13750000000002</v>
      </c>
      <c r="G1124">
        <v>0</v>
      </c>
      <c r="H1124">
        <v>1</v>
      </c>
      <c r="I1124">
        <v>0</v>
      </c>
      <c r="J1124">
        <v>0</v>
      </c>
      <c r="K1124">
        <v>0</v>
      </c>
      <c r="L1124">
        <v>1</v>
      </c>
      <c r="M1124">
        <f t="shared" si="53"/>
        <v>1</v>
      </c>
    </row>
    <row r="1125" spans="1:13" x14ac:dyDescent="0.25">
      <c r="A1125" s="8">
        <v>18</v>
      </c>
      <c r="B1125" s="8">
        <v>13</v>
      </c>
      <c r="C1125">
        <f t="shared" si="51"/>
        <v>234</v>
      </c>
      <c r="D1125">
        <v>5</v>
      </c>
      <c r="E1125">
        <f t="shared" si="52"/>
        <v>1170</v>
      </c>
      <c r="F1125" s="6" cm="1">
        <f t="array" ref="F1125">_xlfn.IFS(G1125=1,E1125*$Q$2/1000,H1125=1,$Q$3*E1125/1000)</f>
        <v>9.4184999999999999</v>
      </c>
      <c r="G1125">
        <v>0</v>
      </c>
      <c r="H1125">
        <v>1</v>
      </c>
      <c r="I1125">
        <v>0</v>
      </c>
      <c r="J1125">
        <v>0</v>
      </c>
      <c r="K1125">
        <v>0</v>
      </c>
      <c r="L1125">
        <v>1</v>
      </c>
      <c r="M1125">
        <f t="shared" si="53"/>
        <v>1</v>
      </c>
    </row>
    <row r="1126" spans="1:13" x14ac:dyDescent="0.25">
      <c r="A1126" s="8">
        <v>14</v>
      </c>
      <c r="B1126">
        <v>18</v>
      </c>
      <c r="C1126">
        <f t="shared" si="51"/>
        <v>252</v>
      </c>
      <c r="D1126">
        <v>4</v>
      </c>
      <c r="E1126">
        <f t="shared" si="52"/>
        <v>1008</v>
      </c>
      <c r="F1126" s="6" cm="1">
        <f t="array" ref="F1126">_xlfn.IFS(G1126=1,E1126*$Q$2/1000,H1126=1,$Q$3*E1126/1000)</f>
        <v>8.1143999999999998</v>
      </c>
      <c r="G1126">
        <v>0</v>
      </c>
      <c r="H1126">
        <v>1</v>
      </c>
      <c r="I1126">
        <v>0</v>
      </c>
      <c r="J1126">
        <v>0</v>
      </c>
      <c r="K1126">
        <v>0</v>
      </c>
      <c r="L1126">
        <v>1</v>
      </c>
      <c r="M1126">
        <f t="shared" si="53"/>
        <v>1</v>
      </c>
    </row>
    <row r="1127" spans="1:13" x14ac:dyDescent="0.25">
      <c r="A1127" s="8">
        <v>42</v>
      </c>
      <c r="B1127">
        <v>22</v>
      </c>
      <c r="C1127">
        <f t="shared" si="51"/>
        <v>924</v>
      </c>
      <c r="D1127">
        <v>12</v>
      </c>
      <c r="E1127">
        <f t="shared" si="52"/>
        <v>11088</v>
      </c>
      <c r="F1127" s="6" cm="1">
        <f t="array" ref="F1127">_xlfn.IFS(G1127=1,E1127*$Q$2/1000,H1127=1,$Q$3*E1127/1000)</f>
        <v>89.258400000000009</v>
      </c>
      <c r="G1127">
        <v>0</v>
      </c>
      <c r="H1127">
        <v>1</v>
      </c>
      <c r="I1127">
        <v>0</v>
      </c>
      <c r="J1127">
        <v>0</v>
      </c>
      <c r="K1127">
        <v>0</v>
      </c>
      <c r="L1127">
        <v>1</v>
      </c>
      <c r="M1127">
        <f t="shared" si="53"/>
        <v>1</v>
      </c>
    </row>
    <row r="1128" spans="1:13" x14ac:dyDescent="0.25">
      <c r="A1128" s="8">
        <v>30</v>
      </c>
      <c r="B1128">
        <v>28</v>
      </c>
      <c r="C1128">
        <f t="shared" si="51"/>
        <v>840</v>
      </c>
      <c r="D1128">
        <v>17.5</v>
      </c>
      <c r="E1128">
        <f t="shared" si="52"/>
        <v>14700</v>
      </c>
      <c r="F1128" s="6" cm="1">
        <f t="array" ref="F1128">_xlfn.IFS(G1128=1,E1128*$Q$2/1000,H1128=1,$Q$3*E1128/1000)</f>
        <v>118.33500000000001</v>
      </c>
      <c r="G1128">
        <v>0</v>
      </c>
      <c r="H1128">
        <v>1</v>
      </c>
      <c r="I1128">
        <v>0</v>
      </c>
      <c r="J1128">
        <v>0</v>
      </c>
      <c r="K1128">
        <v>0</v>
      </c>
      <c r="L1128">
        <v>1</v>
      </c>
      <c r="M1128">
        <f t="shared" si="53"/>
        <v>1</v>
      </c>
    </row>
    <row r="1129" spans="1:13" x14ac:dyDescent="0.25">
      <c r="A1129" s="8">
        <v>22</v>
      </c>
      <c r="B1129">
        <v>19</v>
      </c>
      <c r="C1129">
        <f t="shared" si="51"/>
        <v>418</v>
      </c>
      <c r="D1129">
        <v>4</v>
      </c>
      <c r="E1129">
        <f t="shared" si="52"/>
        <v>1672</v>
      </c>
      <c r="F1129" s="6" cm="1">
        <f t="array" ref="F1129">_xlfn.IFS(G1129=1,E1129*$Q$2/1000,H1129=1,$Q$3*E1129/1000)</f>
        <v>13.4596</v>
      </c>
      <c r="G1129">
        <v>0</v>
      </c>
      <c r="H1129">
        <v>1</v>
      </c>
      <c r="I1129">
        <v>0</v>
      </c>
      <c r="J1129">
        <v>0</v>
      </c>
      <c r="K1129">
        <v>0</v>
      </c>
      <c r="L1129">
        <v>1</v>
      </c>
      <c r="M1129">
        <f t="shared" si="53"/>
        <v>1</v>
      </c>
    </row>
    <row r="1130" spans="1:13" x14ac:dyDescent="0.25">
      <c r="A1130" s="8">
        <v>21</v>
      </c>
      <c r="B1130">
        <v>19</v>
      </c>
      <c r="C1130">
        <f t="shared" si="51"/>
        <v>399</v>
      </c>
      <c r="D1130">
        <v>4</v>
      </c>
      <c r="E1130">
        <f t="shared" si="52"/>
        <v>1596</v>
      </c>
      <c r="F1130" s="6" cm="1">
        <f t="array" ref="F1130">_xlfn.IFS(G1130=1,E1130*$Q$2/1000,H1130=1,$Q$3*E1130/1000)</f>
        <v>12.847800000000001</v>
      </c>
      <c r="G1130">
        <v>0</v>
      </c>
      <c r="H1130">
        <v>1</v>
      </c>
      <c r="I1130">
        <v>0</v>
      </c>
      <c r="J1130">
        <v>0</v>
      </c>
      <c r="K1130">
        <v>0</v>
      </c>
      <c r="L1130">
        <v>1</v>
      </c>
      <c r="M1130">
        <f t="shared" si="53"/>
        <v>1</v>
      </c>
    </row>
    <row r="1131" spans="1:13" x14ac:dyDescent="0.25">
      <c r="A1131" s="8">
        <v>27</v>
      </c>
      <c r="B1131">
        <v>17</v>
      </c>
      <c r="C1131">
        <f t="shared" si="51"/>
        <v>459</v>
      </c>
      <c r="D1131">
        <v>4</v>
      </c>
      <c r="E1131">
        <f t="shared" si="52"/>
        <v>1836</v>
      </c>
      <c r="F1131" s="6" cm="1">
        <f t="array" ref="F1131">_xlfn.IFS(G1131=1,E1131*$Q$2/1000,H1131=1,$Q$3*E1131/1000)</f>
        <v>14.779800000000002</v>
      </c>
      <c r="G1131">
        <v>0</v>
      </c>
      <c r="H1131">
        <v>1</v>
      </c>
      <c r="I1131">
        <v>0</v>
      </c>
      <c r="J1131">
        <v>0</v>
      </c>
      <c r="K1131">
        <v>0</v>
      </c>
      <c r="L1131">
        <v>1</v>
      </c>
      <c r="M1131">
        <f t="shared" si="53"/>
        <v>1</v>
      </c>
    </row>
    <row r="1132" spans="1:13" x14ac:dyDescent="0.25">
      <c r="A1132" s="8">
        <v>22</v>
      </c>
      <c r="B1132">
        <v>13</v>
      </c>
      <c r="C1132">
        <f t="shared" si="51"/>
        <v>286</v>
      </c>
      <c r="D1132">
        <v>4</v>
      </c>
      <c r="E1132">
        <f t="shared" si="52"/>
        <v>1144</v>
      </c>
      <c r="F1132" s="6" cm="1">
        <f t="array" ref="F1132">_xlfn.IFS(G1132=1,E1132*$Q$2/1000,H1132=1,$Q$3*E1132/1000)</f>
        <v>9.2092000000000009</v>
      </c>
      <c r="G1132">
        <v>0</v>
      </c>
      <c r="H1132">
        <v>1</v>
      </c>
      <c r="I1132">
        <v>0</v>
      </c>
      <c r="J1132">
        <v>0</v>
      </c>
      <c r="K1132">
        <v>0</v>
      </c>
      <c r="L1132">
        <v>1</v>
      </c>
      <c r="M1132">
        <f t="shared" si="53"/>
        <v>1</v>
      </c>
    </row>
    <row r="1133" spans="1:13" x14ac:dyDescent="0.25">
      <c r="A1133" s="8">
        <v>17</v>
      </c>
      <c r="B1133">
        <v>19</v>
      </c>
      <c r="C1133">
        <f t="shared" si="51"/>
        <v>323</v>
      </c>
      <c r="D1133">
        <v>4</v>
      </c>
      <c r="E1133">
        <f t="shared" si="52"/>
        <v>1292</v>
      </c>
      <c r="F1133" s="6" cm="1">
        <f t="array" ref="F1133">_xlfn.IFS(G1133=1,E1133*$Q$2/1000,H1133=1,$Q$3*E1133/1000)</f>
        <v>10.400600000000001</v>
      </c>
      <c r="G1133">
        <v>0</v>
      </c>
      <c r="H1133">
        <v>1</v>
      </c>
      <c r="I1133">
        <v>0</v>
      </c>
      <c r="J1133">
        <v>0</v>
      </c>
      <c r="K1133">
        <v>0</v>
      </c>
      <c r="L1133">
        <v>1</v>
      </c>
      <c r="M1133">
        <f t="shared" si="53"/>
        <v>1</v>
      </c>
    </row>
    <row r="1134" spans="1:13" x14ac:dyDescent="0.25">
      <c r="A1134" s="8">
        <v>19</v>
      </c>
      <c r="B1134">
        <v>10</v>
      </c>
      <c r="C1134">
        <f t="shared" si="51"/>
        <v>190</v>
      </c>
      <c r="D1134">
        <v>4</v>
      </c>
      <c r="E1134">
        <f t="shared" si="52"/>
        <v>760</v>
      </c>
      <c r="F1134" s="6" cm="1">
        <f t="array" ref="F1134">_xlfn.IFS(G1134=1,E1134*$Q$2/1000,H1134=1,$Q$3*E1134/1000)</f>
        <v>6.1180000000000012</v>
      </c>
      <c r="G1134">
        <v>0</v>
      </c>
      <c r="H1134">
        <v>1</v>
      </c>
      <c r="I1134">
        <v>0</v>
      </c>
      <c r="J1134">
        <v>0</v>
      </c>
      <c r="K1134">
        <v>0</v>
      </c>
      <c r="L1134">
        <v>1</v>
      </c>
      <c r="M1134">
        <f t="shared" si="53"/>
        <v>1</v>
      </c>
    </row>
    <row r="1135" spans="1:13" x14ac:dyDescent="0.25">
      <c r="A1135" s="8">
        <v>36</v>
      </c>
      <c r="B1135">
        <v>34</v>
      </c>
      <c r="C1135">
        <f t="shared" si="51"/>
        <v>1224</v>
      </c>
      <c r="D1135">
        <v>4</v>
      </c>
      <c r="E1135">
        <f t="shared" si="52"/>
        <v>4896</v>
      </c>
      <c r="F1135" s="6" cm="1">
        <f t="array" ref="F1135">_xlfn.IFS(G1135=1,E1135*$Q$2/1000,H1135=1,$Q$3*E1135/1000)</f>
        <v>39.412800000000004</v>
      </c>
      <c r="G1135">
        <v>0</v>
      </c>
      <c r="H1135">
        <v>1</v>
      </c>
      <c r="I1135">
        <v>0</v>
      </c>
      <c r="J1135">
        <v>0</v>
      </c>
      <c r="K1135">
        <v>0</v>
      </c>
      <c r="L1135">
        <v>1</v>
      </c>
      <c r="M1135">
        <f t="shared" si="53"/>
        <v>1</v>
      </c>
    </row>
    <row r="1136" spans="1:13" x14ac:dyDescent="0.25">
      <c r="A1136" s="8">
        <v>19</v>
      </c>
      <c r="B1136">
        <v>198</v>
      </c>
      <c r="C1136">
        <f t="shared" si="51"/>
        <v>3762</v>
      </c>
      <c r="D1136">
        <v>4</v>
      </c>
      <c r="E1136">
        <f t="shared" si="52"/>
        <v>15048</v>
      </c>
      <c r="F1136" s="6" cm="1">
        <f t="array" ref="F1136">_xlfn.IFS(G1136=1,E1136*$Q$2/1000,H1136=1,$Q$3*E1136/1000)</f>
        <v>121.13640000000001</v>
      </c>
      <c r="G1136">
        <v>0</v>
      </c>
      <c r="H1136">
        <v>1</v>
      </c>
      <c r="I1136">
        <v>0</v>
      </c>
      <c r="J1136">
        <v>0</v>
      </c>
      <c r="K1136">
        <v>0</v>
      </c>
      <c r="L1136">
        <v>1</v>
      </c>
      <c r="M1136">
        <f t="shared" si="53"/>
        <v>1</v>
      </c>
    </row>
    <row r="1137" spans="1:13" x14ac:dyDescent="0.25">
      <c r="A1137" s="8">
        <v>20</v>
      </c>
      <c r="B1137">
        <v>22</v>
      </c>
      <c r="C1137">
        <f t="shared" si="51"/>
        <v>440</v>
      </c>
      <c r="D1137">
        <v>4</v>
      </c>
      <c r="E1137">
        <f t="shared" si="52"/>
        <v>1760</v>
      </c>
      <c r="F1137" s="6" cm="1">
        <f t="array" ref="F1137">_xlfn.IFS(G1137=1,E1137*$Q$2/1000,H1137=1,$Q$3*E1137/1000)</f>
        <v>14.168000000000001</v>
      </c>
      <c r="G1137">
        <v>0</v>
      </c>
      <c r="H1137">
        <v>1</v>
      </c>
      <c r="I1137">
        <v>0</v>
      </c>
      <c r="J1137">
        <v>0</v>
      </c>
      <c r="K1137">
        <v>0</v>
      </c>
      <c r="L1137">
        <v>1</v>
      </c>
      <c r="M1137">
        <f t="shared" si="53"/>
        <v>1</v>
      </c>
    </row>
    <row r="1138" spans="1:13" x14ac:dyDescent="0.25">
      <c r="A1138" s="8">
        <v>13</v>
      </c>
      <c r="B1138">
        <v>14</v>
      </c>
      <c r="C1138">
        <f t="shared" si="51"/>
        <v>182</v>
      </c>
      <c r="D1138">
        <v>4</v>
      </c>
      <c r="E1138">
        <f t="shared" si="52"/>
        <v>728</v>
      </c>
      <c r="F1138" s="6" cm="1">
        <f t="array" ref="F1138">_xlfn.IFS(G1138=1,E1138*$Q$2/1000,H1138=1,$Q$3*E1138/1000)</f>
        <v>5.8604000000000003</v>
      </c>
      <c r="G1138">
        <v>0</v>
      </c>
      <c r="H1138">
        <v>1</v>
      </c>
      <c r="I1138">
        <v>0</v>
      </c>
      <c r="J1138">
        <v>0</v>
      </c>
      <c r="K1138">
        <v>0</v>
      </c>
      <c r="L1138">
        <v>1</v>
      </c>
      <c r="M1138">
        <f t="shared" si="53"/>
        <v>1</v>
      </c>
    </row>
    <row r="1139" spans="1:13" x14ac:dyDescent="0.25">
      <c r="A1139" s="8">
        <v>14</v>
      </c>
      <c r="B1139">
        <v>15</v>
      </c>
      <c r="C1139">
        <f t="shared" si="51"/>
        <v>210</v>
      </c>
      <c r="D1139">
        <v>4</v>
      </c>
      <c r="E1139">
        <f t="shared" si="52"/>
        <v>840</v>
      </c>
      <c r="F1139" s="6" cm="1">
        <f t="array" ref="F1139">_xlfn.IFS(G1139=1,E1139*$Q$2/1000,H1139=1,$Q$3*E1139/1000)</f>
        <v>6.7620000000000013</v>
      </c>
      <c r="G1139">
        <v>0</v>
      </c>
      <c r="H1139">
        <v>1</v>
      </c>
      <c r="I1139">
        <v>0</v>
      </c>
      <c r="J1139">
        <v>0</v>
      </c>
      <c r="K1139">
        <v>0</v>
      </c>
      <c r="L1139">
        <v>1</v>
      </c>
      <c r="M1139">
        <f t="shared" si="53"/>
        <v>1</v>
      </c>
    </row>
    <row r="1140" spans="1:13" x14ac:dyDescent="0.25">
      <c r="A1140" s="8">
        <v>43</v>
      </c>
      <c r="B1140">
        <v>52</v>
      </c>
      <c r="C1140">
        <f t="shared" si="51"/>
        <v>2236</v>
      </c>
      <c r="D1140">
        <v>4</v>
      </c>
      <c r="E1140">
        <f t="shared" si="52"/>
        <v>8944</v>
      </c>
      <c r="F1140" s="6" cm="1">
        <f t="array" ref="F1140">_xlfn.IFS(G1140=1,E1140*$Q$2/1000,H1140=1,$Q$3*E1140/1000)</f>
        <v>71.999200000000016</v>
      </c>
      <c r="G1140">
        <v>0</v>
      </c>
      <c r="H1140">
        <v>1</v>
      </c>
      <c r="I1140">
        <v>0</v>
      </c>
      <c r="J1140">
        <v>0</v>
      </c>
      <c r="K1140">
        <v>0</v>
      </c>
      <c r="L1140">
        <v>1</v>
      </c>
      <c r="M1140">
        <f t="shared" si="53"/>
        <v>1</v>
      </c>
    </row>
    <row r="1141" spans="1:13" x14ac:dyDescent="0.25">
      <c r="A1141" s="8">
        <v>15</v>
      </c>
      <c r="B1141">
        <v>16</v>
      </c>
      <c r="C1141">
        <f t="shared" si="51"/>
        <v>240</v>
      </c>
      <c r="D1141">
        <v>12</v>
      </c>
      <c r="E1141">
        <f t="shared" si="52"/>
        <v>2880</v>
      </c>
      <c r="F1141" s="6" cm="1">
        <f t="array" ref="F1141">_xlfn.IFS(G1141=1,E1141*$Q$2/1000,H1141=1,$Q$3*E1141/1000)</f>
        <v>22.32</v>
      </c>
      <c r="G1141">
        <v>1</v>
      </c>
      <c r="H1141">
        <v>0</v>
      </c>
      <c r="I1141">
        <v>0</v>
      </c>
      <c r="J1141">
        <v>0</v>
      </c>
      <c r="K1141">
        <v>0</v>
      </c>
      <c r="L1141">
        <v>1</v>
      </c>
      <c r="M1141">
        <f t="shared" si="53"/>
        <v>1</v>
      </c>
    </row>
    <row r="1142" spans="1:13" x14ac:dyDescent="0.25">
      <c r="A1142" s="8">
        <v>16</v>
      </c>
      <c r="B1142">
        <v>17</v>
      </c>
      <c r="C1142">
        <f t="shared" si="51"/>
        <v>272</v>
      </c>
      <c r="D1142">
        <v>8</v>
      </c>
      <c r="E1142">
        <f t="shared" si="52"/>
        <v>2176</v>
      </c>
      <c r="F1142" s="6" cm="1">
        <f t="array" ref="F1142">_xlfn.IFS(G1142=1,E1142*$Q$2/1000,H1142=1,$Q$3*E1142/1000)</f>
        <v>16.864000000000001</v>
      </c>
      <c r="G1142">
        <v>1</v>
      </c>
      <c r="H1142">
        <v>0</v>
      </c>
      <c r="I1142">
        <v>0</v>
      </c>
      <c r="J1142">
        <v>0</v>
      </c>
      <c r="K1142">
        <v>0</v>
      </c>
      <c r="L1142">
        <v>1</v>
      </c>
      <c r="M1142">
        <f t="shared" si="53"/>
        <v>1</v>
      </c>
    </row>
    <row r="1143" spans="1:13" x14ac:dyDescent="0.25">
      <c r="A1143" s="8">
        <v>17</v>
      </c>
      <c r="B1143">
        <v>15</v>
      </c>
      <c r="C1143">
        <f t="shared" si="51"/>
        <v>255</v>
      </c>
      <c r="D1143">
        <v>8</v>
      </c>
      <c r="E1143">
        <f t="shared" si="52"/>
        <v>2040</v>
      </c>
      <c r="F1143" s="6" cm="1">
        <f t="array" ref="F1143">_xlfn.IFS(G1143=1,E1143*$Q$2/1000,H1143=1,$Q$3*E1143/1000)</f>
        <v>15.81</v>
      </c>
      <c r="G1143">
        <v>1</v>
      </c>
      <c r="H1143">
        <v>0</v>
      </c>
      <c r="I1143">
        <v>0</v>
      </c>
      <c r="J1143">
        <v>0</v>
      </c>
      <c r="K1143">
        <v>0</v>
      </c>
      <c r="L1143">
        <v>1</v>
      </c>
      <c r="M1143">
        <f t="shared" si="53"/>
        <v>1</v>
      </c>
    </row>
    <row r="1144" spans="1:13" x14ac:dyDescent="0.25">
      <c r="A1144" s="8">
        <v>52</v>
      </c>
      <c r="B1144">
        <v>41</v>
      </c>
      <c r="C1144">
        <f t="shared" si="51"/>
        <v>2132</v>
      </c>
      <c r="D1144">
        <v>8</v>
      </c>
      <c r="E1144">
        <f t="shared" si="52"/>
        <v>17056</v>
      </c>
      <c r="F1144" s="6" cm="1">
        <f t="array" ref="F1144">_xlfn.IFS(G1144=1,E1144*$Q$2/1000,H1144=1,$Q$3*E1144/1000)</f>
        <v>132.184</v>
      </c>
      <c r="G1144">
        <v>1</v>
      </c>
      <c r="H1144">
        <v>0</v>
      </c>
      <c r="I1144">
        <v>0</v>
      </c>
      <c r="J1144">
        <v>0</v>
      </c>
      <c r="K1144">
        <v>0</v>
      </c>
      <c r="L1144">
        <v>1</v>
      </c>
      <c r="M1144">
        <f t="shared" si="53"/>
        <v>1</v>
      </c>
    </row>
    <row r="1145" spans="1:13" x14ac:dyDescent="0.25">
      <c r="A1145" s="8">
        <v>15</v>
      </c>
      <c r="B1145">
        <v>14</v>
      </c>
      <c r="C1145">
        <f t="shared" si="51"/>
        <v>210</v>
      </c>
      <c r="D1145">
        <v>8</v>
      </c>
      <c r="E1145">
        <f t="shared" si="52"/>
        <v>1680</v>
      </c>
      <c r="F1145" s="6" cm="1">
        <f t="array" ref="F1145">_xlfn.IFS(G1145=1,E1145*$Q$2/1000,H1145=1,$Q$3*E1145/1000)</f>
        <v>13.02</v>
      </c>
      <c r="G1145">
        <v>1</v>
      </c>
      <c r="H1145">
        <v>0</v>
      </c>
      <c r="I1145">
        <v>0</v>
      </c>
      <c r="J1145">
        <v>0</v>
      </c>
      <c r="K1145">
        <v>0</v>
      </c>
      <c r="L1145">
        <v>1</v>
      </c>
      <c r="M1145">
        <f t="shared" si="53"/>
        <v>1</v>
      </c>
    </row>
    <row r="1146" spans="1:13" x14ac:dyDescent="0.25">
      <c r="A1146" s="8">
        <v>15</v>
      </c>
      <c r="B1146">
        <v>11</v>
      </c>
      <c r="C1146">
        <f t="shared" si="51"/>
        <v>165</v>
      </c>
      <c r="D1146">
        <v>8</v>
      </c>
      <c r="E1146">
        <f t="shared" si="52"/>
        <v>1320</v>
      </c>
      <c r="F1146" s="6" cm="1">
        <f t="array" ref="F1146">_xlfn.IFS(G1146=1,E1146*$Q$2/1000,H1146=1,$Q$3*E1146/1000)</f>
        <v>10.23</v>
      </c>
      <c r="G1146">
        <v>1</v>
      </c>
      <c r="H1146">
        <v>0</v>
      </c>
      <c r="I1146">
        <v>0</v>
      </c>
      <c r="J1146">
        <v>0</v>
      </c>
      <c r="K1146">
        <v>0</v>
      </c>
      <c r="L1146">
        <v>1</v>
      </c>
      <c r="M1146">
        <f t="shared" si="53"/>
        <v>1</v>
      </c>
    </row>
    <row r="1147" spans="1:13" x14ac:dyDescent="0.25">
      <c r="A1147" s="8">
        <v>24</v>
      </c>
      <c r="B1147">
        <v>20</v>
      </c>
      <c r="C1147">
        <f t="shared" si="51"/>
        <v>480</v>
      </c>
      <c r="D1147">
        <v>8</v>
      </c>
      <c r="E1147">
        <f t="shared" si="52"/>
        <v>3840</v>
      </c>
      <c r="F1147" s="6" cm="1">
        <f t="array" ref="F1147">_xlfn.IFS(G1147=1,E1147*$Q$2/1000,H1147=1,$Q$3*E1147/1000)</f>
        <v>29.76</v>
      </c>
      <c r="G1147">
        <v>1</v>
      </c>
      <c r="H1147">
        <v>0</v>
      </c>
      <c r="I1147">
        <v>0</v>
      </c>
      <c r="J1147">
        <v>0</v>
      </c>
      <c r="K1147">
        <v>0</v>
      </c>
      <c r="L1147">
        <v>1</v>
      </c>
      <c r="M1147">
        <f t="shared" si="53"/>
        <v>1</v>
      </c>
    </row>
    <row r="1148" spans="1:13" x14ac:dyDescent="0.25">
      <c r="A1148" s="8">
        <v>42</v>
      </c>
      <c r="B1148">
        <v>14</v>
      </c>
      <c r="C1148">
        <f t="shared" si="51"/>
        <v>588</v>
      </c>
      <c r="D1148">
        <v>8</v>
      </c>
      <c r="E1148">
        <f t="shared" si="52"/>
        <v>4704</v>
      </c>
      <c r="F1148" s="6" cm="1">
        <f t="array" ref="F1148">_xlfn.IFS(G1148=1,E1148*$Q$2/1000,H1148=1,$Q$3*E1148/1000)</f>
        <v>36.456000000000003</v>
      </c>
      <c r="G1148">
        <v>1</v>
      </c>
      <c r="H1148">
        <v>0</v>
      </c>
      <c r="I1148">
        <v>0</v>
      </c>
      <c r="J1148">
        <v>0</v>
      </c>
      <c r="K1148">
        <v>0</v>
      </c>
      <c r="L1148">
        <v>1</v>
      </c>
      <c r="M1148">
        <f t="shared" si="53"/>
        <v>1</v>
      </c>
    </row>
    <row r="1149" spans="1:13" x14ac:dyDescent="0.25">
      <c r="A1149" s="8">
        <v>27</v>
      </c>
      <c r="B1149">
        <v>16</v>
      </c>
      <c r="C1149">
        <f t="shared" si="51"/>
        <v>432</v>
      </c>
      <c r="D1149">
        <v>8</v>
      </c>
      <c r="E1149">
        <f t="shared" si="52"/>
        <v>3456</v>
      </c>
      <c r="F1149" s="6" cm="1">
        <f t="array" ref="F1149">_xlfn.IFS(G1149=1,E1149*$Q$2/1000,H1149=1,$Q$3*E1149/1000)</f>
        <v>26.783999999999999</v>
      </c>
      <c r="G1149">
        <v>1</v>
      </c>
      <c r="H1149">
        <v>0</v>
      </c>
      <c r="I1149">
        <v>0</v>
      </c>
      <c r="J1149">
        <v>0</v>
      </c>
      <c r="K1149">
        <v>0</v>
      </c>
      <c r="L1149">
        <v>1</v>
      </c>
      <c r="M1149">
        <f t="shared" si="53"/>
        <v>1</v>
      </c>
    </row>
    <row r="1150" spans="1:13" x14ac:dyDescent="0.25">
      <c r="A1150" s="8">
        <v>16</v>
      </c>
      <c r="B1150">
        <v>62</v>
      </c>
      <c r="C1150">
        <f t="shared" si="51"/>
        <v>992</v>
      </c>
      <c r="D1150">
        <v>8</v>
      </c>
      <c r="E1150">
        <f t="shared" si="52"/>
        <v>7936</v>
      </c>
      <c r="F1150" s="6" cm="1">
        <f t="array" ref="F1150">_xlfn.IFS(G1150=1,E1150*$Q$2/1000,H1150=1,$Q$3*E1150/1000)</f>
        <v>61.503999999999998</v>
      </c>
      <c r="G1150">
        <v>1</v>
      </c>
      <c r="H1150">
        <v>0</v>
      </c>
      <c r="I1150">
        <v>0</v>
      </c>
      <c r="J1150">
        <v>0</v>
      </c>
      <c r="K1150">
        <v>0</v>
      </c>
      <c r="L1150">
        <v>1</v>
      </c>
      <c r="M1150">
        <f t="shared" si="53"/>
        <v>1</v>
      </c>
    </row>
    <row r="1151" spans="1:13" x14ac:dyDescent="0.25">
      <c r="A1151" s="8">
        <v>21</v>
      </c>
      <c r="B1151">
        <v>18</v>
      </c>
      <c r="C1151">
        <f t="shared" si="51"/>
        <v>378</v>
      </c>
      <c r="D1151">
        <v>8</v>
      </c>
      <c r="E1151">
        <f t="shared" si="52"/>
        <v>3024</v>
      </c>
      <c r="F1151" s="6" cm="1">
        <f t="array" ref="F1151">_xlfn.IFS(G1151=1,E1151*$Q$2/1000,H1151=1,$Q$3*E1151/1000)</f>
        <v>23.436</v>
      </c>
      <c r="G1151">
        <v>1</v>
      </c>
      <c r="H1151">
        <v>0</v>
      </c>
      <c r="I1151">
        <v>0</v>
      </c>
      <c r="J1151">
        <v>0</v>
      </c>
      <c r="K1151">
        <v>0</v>
      </c>
      <c r="L1151">
        <v>1</v>
      </c>
      <c r="M1151">
        <f t="shared" si="53"/>
        <v>1</v>
      </c>
    </row>
    <row r="1152" spans="1:13" x14ac:dyDescent="0.25">
      <c r="A1152" s="8">
        <v>25</v>
      </c>
      <c r="B1152">
        <v>17</v>
      </c>
      <c r="C1152">
        <f t="shared" si="51"/>
        <v>425</v>
      </c>
      <c r="D1152">
        <v>8</v>
      </c>
      <c r="E1152">
        <f t="shared" si="52"/>
        <v>3400</v>
      </c>
      <c r="F1152" s="6" cm="1">
        <f t="array" ref="F1152">_xlfn.IFS(G1152=1,E1152*$Q$2/1000,H1152=1,$Q$3*E1152/1000)</f>
        <v>26.35</v>
      </c>
      <c r="G1152">
        <v>1</v>
      </c>
      <c r="H1152">
        <v>0</v>
      </c>
      <c r="I1152">
        <v>0</v>
      </c>
      <c r="J1152">
        <v>0</v>
      </c>
      <c r="K1152">
        <v>0</v>
      </c>
      <c r="L1152">
        <v>1</v>
      </c>
      <c r="M1152">
        <f t="shared" si="53"/>
        <v>1</v>
      </c>
    </row>
    <row r="1153" spans="1:13" x14ac:dyDescent="0.25">
      <c r="A1153" s="8">
        <v>19</v>
      </c>
      <c r="B1153">
        <v>207</v>
      </c>
      <c r="C1153">
        <f t="shared" si="51"/>
        <v>3933</v>
      </c>
      <c r="D1153">
        <v>8</v>
      </c>
      <c r="E1153">
        <f t="shared" si="52"/>
        <v>31464</v>
      </c>
      <c r="F1153" s="6" cm="1">
        <f t="array" ref="F1153">_xlfn.IFS(G1153=1,E1153*$Q$2/1000,H1153=1,$Q$3*E1153/1000)</f>
        <v>243.846</v>
      </c>
      <c r="G1153">
        <v>1</v>
      </c>
      <c r="H1153">
        <v>0</v>
      </c>
      <c r="I1153">
        <v>0</v>
      </c>
      <c r="J1153">
        <v>0</v>
      </c>
      <c r="K1153">
        <v>0</v>
      </c>
      <c r="L1153">
        <v>1</v>
      </c>
      <c r="M1153">
        <f t="shared" si="53"/>
        <v>1</v>
      </c>
    </row>
    <row r="1154" spans="1:13" x14ac:dyDescent="0.25">
      <c r="A1154" s="8">
        <v>10</v>
      </c>
      <c r="B1154">
        <v>425</v>
      </c>
      <c r="C1154">
        <f t="shared" si="51"/>
        <v>4250</v>
      </c>
      <c r="D1154">
        <v>8</v>
      </c>
      <c r="E1154">
        <f t="shared" si="52"/>
        <v>34000</v>
      </c>
      <c r="F1154" s="6" cm="1">
        <f t="array" ref="F1154">_xlfn.IFS(G1154=1,E1154*$Q$2/1000,H1154=1,$Q$3*E1154/1000)</f>
        <v>263.5</v>
      </c>
      <c r="G1154">
        <v>1</v>
      </c>
      <c r="H1154">
        <v>0</v>
      </c>
      <c r="I1154">
        <v>0</v>
      </c>
      <c r="J1154">
        <v>0</v>
      </c>
      <c r="K1154">
        <v>0</v>
      </c>
      <c r="L1154">
        <v>1</v>
      </c>
      <c r="M1154">
        <f t="shared" si="53"/>
        <v>1</v>
      </c>
    </row>
    <row r="1155" spans="1:13" x14ac:dyDescent="0.25">
      <c r="A1155" s="8">
        <v>14</v>
      </c>
      <c r="B1155">
        <v>134</v>
      </c>
      <c r="C1155">
        <f t="shared" ref="C1155:C1218" si="54">A1155*B1155</f>
        <v>1876</v>
      </c>
      <c r="D1155">
        <v>8</v>
      </c>
      <c r="E1155">
        <f t="shared" ref="E1155:E1218" si="55">C1155*D1155</f>
        <v>15008</v>
      </c>
      <c r="F1155" s="6" cm="1">
        <f t="array" ref="F1155">_xlfn.IFS(G1155=1,E1155*$Q$2/1000,H1155=1,$Q$3*E1155/1000)</f>
        <v>116.312</v>
      </c>
      <c r="G1155">
        <v>1</v>
      </c>
      <c r="H1155">
        <v>0</v>
      </c>
      <c r="I1155">
        <v>0</v>
      </c>
      <c r="J1155">
        <v>0</v>
      </c>
      <c r="K1155">
        <v>0</v>
      </c>
      <c r="L1155">
        <v>1</v>
      </c>
      <c r="M1155">
        <f t="shared" ref="M1155:M1218" si="56">SUM(I1155:L1155)</f>
        <v>1</v>
      </c>
    </row>
    <row r="1156" spans="1:13" x14ac:dyDescent="0.25">
      <c r="A1156" s="8">
        <v>10</v>
      </c>
      <c r="B1156">
        <v>41</v>
      </c>
      <c r="C1156">
        <f t="shared" si="54"/>
        <v>410</v>
      </c>
      <c r="D1156">
        <v>8</v>
      </c>
      <c r="E1156">
        <f t="shared" si="55"/>
        <v>3280</v>
      </c>
      <c r="F1156" s="6" cm="1">
        <f t="array" ref="F1156">_xlfn.IFS(G1156=1,E1156*$Q$2/1000,H1156=1,$Q$3*E1156/1000)</f>
        <v>25.42</v>
      </c>
      <c r="G1156">
        <v>1</v>
      </c>
      <c r="H1156">
        <v>0</v>
      </c>
      <c r="I1156">
        <v>0</v>
      </c>
      <c r="J1156">
        <v>0</v>
      </c>
      <c r="K1156">
        <v>0</v>
      </c>
      <c r="L1156">
        <v>1</v>
      </c>
      <c r="M1156">
        <f t="shared" si="56"/>
        <v>1</v>
      </c>
    </row>
    <row r="1157" spans="1:13" x14ac:dyDescent="0.25">
      <c r="A1157" s="8">
        <v>8</v>
      </c>
      <c r="B1157">
        <v>43</v>
      </c>
      <c r="C1157">
        <f t="shared" si="54"/>
        <v>344</v>
      </c>
      <c r="D1157">
        <v>8</v>
      </c>
      <c r="E1157">
        <f t="shared" si="55"/>
        <v>2752</v>
      </c>
      <c r="F1157" s="6" cm="1">
        <f t="array" ref="F1157">_xlfn.IFS(G1157=1,E1157*$Q$2/1000,H1157=1,$Q$3*E1157/1000)</f>
        <v>21.327999999999999</v>
      </c>
      <c r="G1157">
        <v>1</v>
      </c>
      <c r="H1157">
        <v>0</v>
      </c>
      <c r="I1157">
        <v>0</v>
      </c>
      <c r="J1157">
        <v>0</v>
      </c>
      <c r="K1157">
        <v>0</v>
      </c>
      <c r="L1157">
        <v>1</v>
      </c>
      <c r="M1157">
        <f t="shared" si="56"/>
        <v>1</v>
      </c>
    </row>
    <row r="1158" spans="1:13" x14ac:dyDescent="0.25">
      <c r="A1158" s="8">
        <v>12</v>
      </c>
      <c r="B1158">
        <v>83</v>
      </c>
      <c r="C1158">
        <f t="shared" si="54"/>
        <v>996</v>
      </c>
      <c r="D1158">
        <v>8</v>
      </c>
      <c r="E1158">
        <f t="shared" si="55"/>
        <v>7968</v>
      </c>
      <c r="F1158" s="6" cm="1">
        <f t="array" ref="F1158">_xlfn.IFS(G1158=1,E1158*$Q$2/1000,H1158=1,$Q$3*E1158/1000)</f>
        <v>61.752000000000002</v>
      </c>
      <c r="G1158">
        <v>1</v>
      </c>
      <c r="H1158">
        <v>0</v>
      </c>
      <c r="I1158">
        <v>0</v>
      </c>
      <c r="J1158">
        <v>0</v>
      </c>
      <c r="K1158">
        <v>0</v>
      </c>
      <c r="L1158">
        <v>1</v>
      </c>
      <c r="M1158">
        <f t="shared" si="56"/>
        <v>1</v>
      </c>
    </row>
    <row r="1159" spans="1:13" x14ac:dyDescent="0.25">
      <c r="A1159" s="8">
        <v>9</v>
      </c>
      <c r="B1159">
        <v>83</v>
      </c>
      <c r="C1159">
        <f t="shared" si="54"/>
        <v>747</v>
      </c>
      <c r="D1159">
        <v>8</v>
      </c>
      <c r="E1159">
        <f t="shared" si="55"/>
        <v>5976</v>
      </c>
      <c r="F1159" s="6" cm="1">
        <f t="array" ref="F1159">_xlfn.IFS(G1159=1,E1159*$Q$2/1000,H1159=1,$Q$3*E1159/1000)</f>
        <v>46.314</v>
      </c>
      <c r="G1159">
        <v>1</v>
      </c>
      <c r="H1159">
        <v>0</v>
      </c>
      <c r="I1159">
        <v>0</v>
      </c>
      <c r="J1159">
        <v>0</v>
      </c>
      <c r="K1159">
        <v>0</v>
      </c>
      <c r="L1159">
        <v>1</v>
      </c>
      <c r="M1159">
        <f t="shared" si="56"/>
        <v>1</v>
      </c>
    </row>
    <row r="1160" spans="1:13" x14ac:dyDescent="0.25">
      <c r="A1160" s="8">
        <v>14</v>
      </c>
      <c r="B1160">
        <v>27</v>
      </c>
      <c r="C1160">
        <f t="shared" si="54"/>
        <v>378</v>
      </c>
      <c r="D1160">
        <v>8</v>
      </c>
      <c r="E1160">
        <f t="shared" si="55"/>
        <v>3024</v>
      </c>
      <c r="F1160" s="6" cm="1">
        <f t="array" ref="F1160">_xlfn.IFS(G1160=1,E1160*$Q$2/1000,H1160=1,$Q$3*E1160/1000)</f>
        <v>23.436</v>
      </c>
      <c r="G1160">
        <v>1</v>
      </c>
      <c r="H1160">
        <v>0</v>
      </c>
      <c r="I1160">
        <v>0</v>
      </c>
      <c r="J1160">
        <v>0</v>
      </c>
      <c r="K1160">
        <v>0</v>
      </c>
      <c r="L1160">
        <v>1</v>
      </c>
      <c r="M1160">
        <f t="shared" si="56"/>
        <v>1</v>
      </c>
    </row>
    <row r="1161" spans="1:13" x14ac:dyDescent="0.25">
      <c r="A1161" s="8">
        <v>9</v>
      </c>
      <c r="B1161">
        <v>41</v>
      </c>
      <c r="C1161">
        <f t="shared" si="54"/>
        <v>369</v>
      </c>
      <c r="D1161">
        <v>8</v>
      </c>
      <c r="E1161">
        <f t="shared" si="55"/>
        <v>2952</v>
      </c>
      <c r="F1161" s="6" cm="1">
        <f t="array" ref="F1161">_xlfn.IFS(G1161=1,E1161*$Q$2/1000,H1161=1,$Q$3*E1161/1000)</f>
        <v>22.878</v>
      </c>
      <c r="G1161">
        <v>1</v>
      </c>
      <c r="H1161">
        <v>0</v>
      </c>
      <c r="I1161">
        <v>0</v>
      </c>
      <c r="J1161">
        <v>0</v>
      </c>
      <c r="K1161">
        <v>0</v>
      </c>
      <c r="L1161">
        <v>1</v>
      </c>
      <c r="M1161">
        <f t="shared" si="56"/>
        <v>1</v>
      </c>
    </row>
    <row r="1162" spans="1:13" x14ac:dyDescent="0.25">
      <c r="A1162" s="8">
        <v>11</v>
      </c>
      <c r="B1162">
        <v>25</v>
      </c>
      <c r="C1162">
        <f t="shared" si="54"/>
        <v>275</v>
      </c>
      <c r="D1162">
        <v>8</v>
      </c>
      <c r="E1162">
        <f t="shared" si="55"/>
        <v>2200</v>
      </c>
      <c r="F1162" s="6" cm="1">
        <f t="array" ref="F1162">_xlfn.IFS(G1162=1,E1162*$Q$2/1000,H1162=1,$Q$3*E1162/1000)</f>
        <v>17.05</v>
      </c>
      <c r="G1162">
        <v>1</v>
      </c>
      <c r="H1162">
        <v>0</v>
      </c>
      <c r="I1162">
        <v>0</v>
      </c>
      <c r="J1162">
        <v>0</v>
      </c>
      <c r="K1162">
        <v>0</v>
      </c>
      <c r="L1162">
        <v>1</v>
      </c>
      <c r="M1162">
        <f t="shared" si="56"/>
        <v>1</v>
      </c>
    </row>
    <row r="1163" spans="1:13" x14ac:dyDescent="0.25">
      <c r="A1163" s="8">
        <v>9</v>
      </c>
      <c r="B1163">
        <v>29</v>
      </c>
      <c r="C1163">
        <f t="shared" si="54"/>
        <v>261</v>
      </c>
      <c r="D1163">
        <v>8</v>
      </c>
      <c r="E1163">
        <f t="shared" si="55"/>
        <v>2088</v>
      </c>
      <c r="F1163" s="6" cm="1">
        <f t="array" ref="F1163">_xlfn.IFS(G1163=1,E1163*$Q$2/1000,H1163=1,$Q$3*E1163/1000)</f>
        <v>16.181999999999999</v>
      </c>
      <c r="G1163">
        <v>1</v>
      </c>
      <c r="H1163">
        <v>0</v>
      </c>
      <c r="I1163">
        <v>0</v>
      </c>
      <c r="J1163">
        <v>0</v>
      </c>
      <c r="K1163">
        <v>0</v>
      </c>
      <c r="L1163">
        <v>1</v>
      </c>
      <c r="M1163">
        <f t="shared" si="56"/>
        <v>1</v>
      </c>
    </row>
    <row r="1164" spans="1:13" x14ac:dyDescent="0.25">
      <c r="A1164" s="8">
        <v>12</v>
      </c>
      <c r="B1164">
        <v>20</v>
      </c>
      <c r="C1164">
        <f t="shared" si="54"/>
        <v>240</v>
      </c>
      <c r="D1164">
        <v>8</v>
      </c>
      <c r="E1164">
        <f t="shared" si="55"/>
        <v>1920</v>
      </c>
      <c r="F1164" s="6" cm="1">
        <f t="array" ref="F1164">_xlfn.IFS(G1164=1,E1164*$Q$2/1000,H1164=1,$Q$3*E1164/1000)</f>
        <v>14.88</v>
      </c>
      <c r="G1164">
        <v>1</v>
      </c>
      <c r="H1164">
        <v>0</v>
      </c>
      <c r="I1164">
        <v>0</v>
      </c>
      <c r="J1164">
        <v>0</v>
      </c>
      <c r="K1164">
        <v>0</v>
      </c>
      <c r="L1164">
        <v>1</v>
      </c>
      <c r="M1164">
        <f t="shared" si="56"/>
        <v>1</v>
      </c>
    </row>
    <row r="1165" spans="1:13" x14ac:dyDescent="0.25">
      <c r="A1165" s="8">
        <v>11</v>
      </c>
      <c r="B1165">
        <v>11</v>
      </c>
      <c r="C1165">
        <f t="shared" si="54"/>
        <v>121</v>
      </c>
      <c r="D1165">
        <v>7</v>
      </c>
      <c r="E1165">
        <f t="shared" si="55"/>
        <v>847</v>
      </c>
      <c r="F1165" s="6" cm="1">
        <f t="array" ref="F1165">_xlfn.IFS(G1165=1,E1165*$Q$2/1000,H1165=1,$Q$3*E1165/1000)</f>
        <v>6.5642500000000004</v>
      </c>
      <c r="G1165">
        <v>1</v>
      </c>
      <c r="H1165">
        <v>0</v>
      </c>
      <c r="I1165">
        <v>0</v>
      </c>
      <c r="J1165">
        <v>0</v>
      </c>
      <c r="K1165">
        <v>0</v>
      </c>
      <c r="L1165">
        <v>1</v>
      </c>
      <c r="M1165">
        <f t="shared" si="56"/>
        <v>1</v>
      </c>
    </row>
    <row r="1166" spans="1:13" x14ac:dyDescent="0.25">
      <c r="A1166" s="8">
        <v>19</v>
      </c>
      <c r="B1166">
        <v>20</v>
      </c>
      <c r="C1166">
        <f t="shared" si="54"/>
        <v>380</v>
      </c>
      <c r="D1166">
        <v>7</v>
      </c>
      <c r="E1166">
        <f t="shared" si="55"/>
        <v>2660</v>
      </c>
      <c r="F1166" s="6" cm="1">
        <f t="array" ref="F1166">_xlfn.IFS(G1166=1,E1166*$Q$2/1000,H1166=1,$Q$3*E1166/1000)</f>
        <v>20.614999999999998</v>
      </c>
      <c r="G1166">
        <v>1</v>
      </c>
      <c r="H1166">
        <v>0</v>
      </c>
      <c r="I1166">
        <v>0</v>
      </c>
      <c r="J1166">
        <v>0</v>
      </c>
      <c r="K1166">
        <v>0</v>
      </c>
      <c r="L1166">
        <v>1</v>
      </c>
      <c r="M1166">
        <f t="shared" si="56"/>
        <v>1</v>
      </c>
    </row>
    <row r="1167" spans="1:13" x14ac:dyDescent="0.25">
      <c r="A1167" s="8">
        <v>20</v>
      </c>
      <c r="B1167">
        <v>11</v>
      </c>
      <c r="C1167">
        <f t="shared" si="54"/>
        <v>220</v>
      </c>
      <c r="D1167">
        <v>7</v>
      </c>
      <c r="E1167">
        <f t="shared" si="55"/>
        <v>1540</v>
      </c>
      <c r="F1167" s="6" cm="1">
        <f t="array" ref="F1167">_xlfn.IFS(G1167=1,E1167*$Q$2/1000,H1167=1,$Q$3*E1167/1000)</f>
        <v>11.935</v>
      </c>
      <c r="G1167">
        <v>1</v>
      </c>
      <c r="H1167">
        <v>0</v>
      </c>
      <c r="I1167">
        <v>0</v>
      </c>
      <c r="J1167">
        <v>0</v>
      </c>
      <c r="K1167">
        <v>0</v>
      </c>
      <c r="L1167">
        <v>1</v>
      </c>
      <c r="M1167">
        <f t="shared" si="56"/>
        <v>1</v>
      </c>
    </row>
    <row r="1168" spans="1:13" x14ac:dyDescent="0.25">
      <c r="A1168" s="8">
        <v>12</v>
      </c>
      <c r="B1168">
        <v>16</v>
      </c>
      <c r="C1168">
        <f t="shared" si="54"/>
        <v>192</v>
      </c>
      <c r="D1168">
        <v>7</v>
      </c>
      <c r="E1168">
        <f t="shared" si="55"/>
        <v>1344</v>
      </c>
      <c r="F1168" s="6" cm="1">
        <f t="array" ref="F1168">_xlfn.IFS(G1168=1,E1168*$Q$2/1000,H1168=1,$Q$3*E1168/1000)</f>
        <v>10.416</v>
      </c>
      <c r="G1168">
        <v>1</v>
      </c>
      <c r="H1168">
        <v>0</v>
      </c>
      <c r="I1168">
        <v>0</v>
      </c>
      <c r="J1168">
        <v>0</v>
      </c>
      <c r="K1168">
        <v>0</v>
      </c>
      <c r="L1168">
        <v>1</v>
      </c>
      <c r="M1168">
        <f t="shared" si="56"/>
        <v>1</v>
      </c>
    </row>
    <row r="1169" spans="1:13" x14ac:dyDescent="0.25">
      <c r="A1169" s="8">
        <v>12</v>
      </c>
      <c r="B1169">
        <v>12</v>
      </c>
      <c r="C1169">
        <f t="shared" si="54"/>
        <v>144</v>
      </c>
      <c r="D1169">
        <v>7</v>
      </c>
      <c r="E1169">
        <f t="shared" si="55"/>
        <v>1008</v>
      </c>
      <c r="F1169" s="6" cm="1">
        <f t="array" ref="F1169">_xlfn.IFS(G1169=1,E1169*$Q$2/1000,H1169=1,$Q$3*E1169/1000)</f>
        <v>7.8120000000000003</v>
      </c>
      <c r="G1169">
        <v>1</v>
      </c>
      <c r="H1169">
        <v>0</v>
      </c>
      <c r="I1169">
        <v>0</v>
      </c>
      <c r="J1169">
        <v>0</v>
      </c>
      <c r="K1169">
        <v>0</v>
      </c>
      <c r="L1169">
        <v>1</v>
      </c>
      <c r="M1169">
        <f t="shared" si="56"/>
        <v>1</v>
      </c>
    </row>
    <row r="1170" spans="1:13" x14ac:dyDescent="0.25">
      <c r="A1170" s="8">
        <v>53</v>
      </c>
      <c r="B1170">
        <v>31</v>
      </c>
      <c r="C1170">
        <f t="shared" si="54"/>
        <v>1643</v>
      </c>
      <c r="D1170">
        <v>7</v>
      </c>
      <c r="E1170">
        <f t="shared" si="55"/>
        <v>11501</v>
      </c>
      <c r="F1170" s="6" cm="1">
        <f t="array" ref="F1170">_xlfn.IFS(G1170=1,E1170*$Q$2/1000,H1170=1,$Q$3*E1170/1000)</f>
        <v>89.132750000000001</v>
      </c>
      <c r="G1170">
        <v>1</v>
      </c>
      <c r="H1170">
        <v>0</v>
      </c>
      <c r="I1170">
        <v>0</v>
      </c>
      <c r="J1170">
        <v>0</v>
      </c>
      <c r="K1170">
        <v>0</v>
      </c>
      <c r="L1170">
        <v>1</v>
      </c>
      <c r="M1170">
        <f t="shared" si="56"/>
        <v>1</v>
      </c>
    </row>
    <row r="1171" spans="1:13" x14ac:dyDescent="0.25">
      <c r="A1171" s="8">
        <v>14</v>
      </c>
      <c r="B1171">
        <v>12</v>
      </c>
      <c r="C1171">
        <f t="shared" si="54"/>
        <v>168</v>
      </c>
      <c r="D1171">
        <v>7</v>
      </c>
      <c r="E1171">
        <f t="shared" si="55"/>
        <v>1176</v>
      </c>
      <c r="F1171" s="6" cm="1">
        <f t="array" ref="F1171">_xlfn.IFS(G1171=1,E1171*$Q$2/1000,H1171=1,$Q$3*E1171/1000)</f>
        <v>9.1140000000000008</v>
      </c>
      <c r="G1171">
        <v>1</v>
      </c>
      <c r="H1171">
        <v>0</v>
      </c>
      <c r="I1171">
        <v>0</v>
      </c>
      <c r="J1171">
        <v>0</v>
      </c>
      <c r="K1171">
        <v>0</v>
      </c>
      <c r="L1171">
        <v>1</v>
      </c>
      <c r="M1171">
        <f t="shared" si="56"/>
        <v>1</v>
      </c>
    </row>
    <row r="1172" spans="1:13" x14ac:dyDescent="0.25">
      <c r="A1172" s="8">
        <v>10</v>
      </c>
      <c r="B1172">
        <v>12</v>
      </c>
      <c r="C1172">
        <f t="shared" si="54"/>
        <v>120</v>
      </c>
      <c r="D1172">
        <v>7</v>
      </c>
      <c r="E1172">
        <f t="shared" si="55"/>
        <v>840</v>
      </c>
      <c r="F1172" s="6" cm="1">
        <f t="array" ref="F1172">_xlfn.IFS(G1172=1,E1172*$Q$2/1000,H1172=1,$Q$3*E1172/1000)</f>
        <v>6.51</v>
      </c>
      <c r="G1172">
        <v>1</v>
      </c>
      <c r="H1172">
        <v>0</v>
      </c>
      <c r="I1172">
        <v>0</v>
      </c>
      <c r="J1172">
        <v>0</v>
      </c>
      <c r="K1172">
        <v>0</v>
      </c>
      <c r="L1172">
        <v>1</v>
      </c>
      <c r="M1172">
        <f t="shared" si="56"/>
        <v>1</v>
      </c>
    </row>
    <row r="1173" spans="1:13" x14ac:dyDescent="0.25">
      <c r="A1173" s="8">
        <v>13</v>
      </c>
      <c r="B1173">
        <v>11</v>
      </c>
      <c r="C1173">
        <f t="shared" si="54"/>
        <v>143</v>
      </c>
      <c r="D1173">
        <v>7</v>
      </c>
      <c r="E1173">
        <f t="shared" si="55"/>
        <v>1001</v>
      </c>
      <c r="F1173" s="6" cm="1">
        <f t="array" ref="F1173">_xlfn.IFS(G1173=1,E1173*$Q$2/1000,H1173=1,$Q$3*E1173/1000)</f>
        <v>7.7577499999999997</v>
      </c>
      <c r="G1173">
        <v>1</v>
      </c>
      <c r="H1173">
        <v>0</v>
      </c>
      <c r="I1173">
        <v>0</v>
      </c>
      <c r="J1173">
        <v>0</v>
      </c>
      <c r="K1173">
        <v>0</v>
      </c>
      <c r="L1173">
        <v>1</v>
      </c>
      <c r="M1173">
        <f t="shared" si="56"/>
        <v>1</v>
      </c>
    </row>
    <row r="1174" spans="1:13" x14ac:dyDescent="0.25">
      <c r="A1174" s="8">
        <v>23</v>
      </c>
      <c r="B1174">
        <v>11</v>
      </c>
      <c r="C1174">
        <f t="shared" si="54"/>
        <v>253</v>
      </c>
      <c r="D1174">
        <v>7</v>
      </c>
      <c r="E1174">
        <f t="shared" si="55"/>
        <v>1771</v>
      </c>
      <c r="F1174" s="6" cm="1">
        <f t="array" ref="F1174">_xlfn.IFS(G1174=1,E1174*$Q$2/1000,H1174=1,$Q$3*E1174/1000)</f>
        <v>13.725250000000001</v>
      </c>
      <c r="G1174">
        <v>1</v>
      </c>
      <c r="H1174">
        <v>0</v>
      </c>
      <c r="I1174">
        <v>0</v>
      </c>
      <c r="J1174">
        <v>0</v>
      </c>
      <c r="K1174">
        <v>0</v>
      </c>
      <c r="L1174">
        <v>1</v>
      </c>
      <c r="M1174">
        <f t="shared" si="56"/>
        <v>1</v>
      </c>
    </row>
    <row r="1175" spans="1:13" x14ac:dyDescent="0.25">
      <c r="A1175" s="8">
        <v>13</v>
      </c>
      <c r="B1175">
        <v>12</v>
      </c>
      <c r="C1175">
        <f t="shared" si="54"/>
        <v>156</v>
      </c>
      <c r="D1175">
        <v>7</v>
      </c>
      <c r="E1175">
        <f t="shared" si="55"/>
        <v>1092</v>
      </c>
      <c r="F1175" s="6" cm="1">
        <f t="array" ref="F1175">_xlfn.IFS(G1175=1,E1175*$Q$2/1000,H1175=1,$Q$3*E1175/1000)</f>
        <v>8.4629999999999992</v>
      </c>
      <c r="G1175">
        <v>1</v>
      </c>
      <c r="H1175">
        <v>0</v>
      </c>
      <c r="I1175">
        <v>0</v>
      </c>
      <c r="J1175">
        <v>0</v>
      </c>
      <c r="K1175">
        <v>0</v>
      </c>
      <c r="L1175">
        <v>1</v>
      </c>
      <c r="M1175">
        <f t="shared" si="56"/>
        <v>1</v>
      </c>
    </row>
    <row r="1176" spans="1:13" x14ac:dyDescent="0.25">
      <c r="A1176" s="8">
        <v>14</v>
      </c>
      <c r="B1176">
        <v>12</v>
      </c>
      <c r="C1176">
        <f t="shared" si="54"/>
        <v>168</v>
      </c>
      <c r="D1176">
        <v>7</v>
      </c>
      <c r="E1176">
        <f t="shared" si="55"/>
        <v>1176</v>
      </c>
      <c r="F1176" s="6" cm="1">
        <f t="array" ref="F1176">_xlfn.IFS(G1176=1,E1176*$Q$2/1000,H1176=1,$Q$3*E1176/1000)</f>
        <v>9.1140000000000008</v>
      </c>
      <c r="G1176">
        <v>1</v>
      </c>
      <c r="H1176">
        <v>0</v>
      </c>
      <c r="I1176">
        <v>0</v>
      </c>
      <c r="J1176">
        <v>0</v>
      </c>
      <c r="K1176">
        <v>0</v>
      </c>
      <c r="L1176">
        <v>1</v>
      </c>
      <c r="M1176">
        <f t="shared" si="56"/>
        <v>1</v>
      </c>
    </row>
    <row r="1177" spans="1:13" x14ac:dyDescent="0.25">
      <c r="A1177" s="8">
        <v>15</v>
      </c>
      <c r="B1177">
        <v>13</v>
      </c>
      <c r="C1177">
        <f t="shared" si="54"/>
        <v>195</v>
      </c>
      <c r="D1177">
        <v>7</v>
      </c>
      <c r="E1177">
        <f t="shared" si="55"/>
        <v>1365</v>
      </c>
      <c r="F1177" s="6" cm="1">
        <f t="array" ref="F1177">_xlfn.IFS(G1177=1,E1177*$Q$2/1000,H1177=1,$Q$3*E1177/1000)</f>
        <v>10.578749999999999</v>
      </c>
      <c r="G1177">
        <v>1</v>
      </c>
      <c r="H1177">
        <v>0</v>
      </c>
      <c r="I1177">
        <v>0</v>
      </c>
      <c r="J1177">
        <v>0</v>
      </c>
      <c r="K1177">
        <v>0</v>
      </c>
      <c r="L1177">
        <v>1</v>
      </c>
      <c r="M1177">
        <f t="shared" si="56"/>
        <v>1</v>
      </c>
    </row>
    <row r="1178" spans="1:13" x14ac:dyDescent="0.25">
      <c r="A1178" s="8">
        <v>11</v>
      </c>
      <c r="B1178">
        <v>11</v>
      </c>
      <c r="C1178">
        <f t="shared" si="54"/>
        <v>121</v>
      </c>
      <c r="D1178">
        <v>7</v>
      </c>
      <c r="E1178">
        <f t="shared" si="55"/>
        <v>847</v>
      </c>
      <c r="F1178" s="6" cm="1">
        <f t="array" ref="F1178">_xlfn.IFS(G1178=1,E1178*$Q$2/1000,H1178=1,$Q$3*E1178/1000)</f>
        <v>6.5642500000000004</v>
      </c>
      <c r="G1178">
        <v>1</v>
      </c>
      <c r="H1178">
        <v>0</v>
      </c>
      <c r="I1178">
        <v>0</v>
      </c>
      <c r="J1178">
        <v>0</v>
      </c>
      <c r="K1178">
        <v>0</v>
      </c>
      <c r="L1178">
        <v>1</v>
      </c>
      <c r="M1178">
        <f t="shared" si="56"/>
        <v>1</v>
      </c>
    </row>
    <row r="1179" spans="1:13" x14ac:dyDescent="0.25">
      <c r="A1179" s="8">
        <v>23</v>
      </c>
      <c r="B1179">
        <v>15</v>
      </c>
      <c r="C1179">
        <f t="shared" si="54"/>
        <v>345</v>
      </c>
      <c r="D1179">
        <v>7</v>
      </c>
      <c r="E1179">
        <f t="shared" si="55"/>
        <v>2415</v>
      </c>
      <c r="F1179" s="6" cm="1">
        <f t="array" ref="F1179">_xlfn.IFS(G1179=1,E1179*$Q$2/1000,H1179=1,$Q$3*E1179/1000)</f>
        <v>18.716249999999999</v>
      </c>
      <c r="G1179">
        <v>1</v>
      </c>
      <c r="H1179">
        <v>0</v>
      </c>
      <c r="I1179">
        <v>0</v>
      </c>
      <c r="J1179">
        <v>0</v>
      </c>
      <c r="K1179">
        <v>0</v>
      </c>
      <c r="L1179">
        <v>1</v>
      </c>
      <c r="M1179">
        <f t="shared" si="56"/>
        <v>1</v>
      </c>
    </row>
    <row r="1180" spans="1:13" x14ac:dyDescent="0.25">
      <c r="A1180" s="8">
        <v>25</v>
      </c>
      <c r="B1180">
        <v>33</v>
      </c>
      <c r="C1180">
        <f t="shared" si="54"/>
        <v>825</v>
      </c>
      <c r="D1180">
        <v>7</v>
      </c>
      <c r="E1180">
        <f t="shared" si="55"/>
        <v>5775</v>
      </c>
      <c r="F1180" s="6" cm="1">
        <f t="array" ref="F1180">_xlfn.IFS(G1180=1,E1180*$Q$2/1000,H1180=1,$Q$3*E1180/1000)</f>
        <v>44.756250000000001</v>
      </c>
      <c r="G1180">
        <v>1</v>
      </c>
      <c r="H1180">
        <v>0</v>
      </c>
      <c r="I1180">
        <v>0</v>
      </c>
      <c r="J1180">
        <v>0</v>
      </c>
      <c r="K1180">
        <v>0</v>
      </c>
      <c r="L1180">
        <v>1</v>
      </c>
      <c r="M1180">
        <f t="shared" si="56"/>
        <v>1</v>
      </c>
    </row>
    <row r="1181" spans="1:13" x14ac:dyDescent="0.25">
      <c r="A1181" s="8">
        <v>15</v>
      </c>
      <c r="B1181">
        <v>14</v>
      </c>
      <c r="C1181">
        <f t="shared" si="54"/>
        <v>210</v>
      </c>
      <c r="D1181">
        <v>7</v>
      </c>
      <c r="E1181">
        <f t="shared" si="55"/>
        <v>1470</v>
      </c>
      <c r="F1181" s="6" cm="1">
        <f t="array" ref="F1181">_xlfn.IFS(G1181=1,E1181*$Q$2/1000,H1181=1,$Q$3*E1181/1000)</f>
        <v>11.3925</v>
      </c>
      <c r="G1181">
        <v>1</v>
      </c>
      <c r="H1181">
        <v>0</v>
      </c>
      <c r="I1181">
        <v>0</v>
      </c>
      <c r="J1181">
        <v>0</v>
      </c>
      <c r="K1181">
        <v>0</v>
      </c>
      <c r="L1181">
        <v>1</v>
      </c>
      <c r="M1181">
        <f t="shared" si="56"/>
        <v>1</v>
      </c>
    </row>
    <row r="1182" spans="1:13" x14ac:dyDescent="0.25">
      <c r="A1182" s="8">
        <v>21</v>
      </c>
      <c r="B1182">
        <v>23</v>
      </c>
      <c r="C1182">
        <f t="shared" si="54"/>
        <v>483</v>
      </c>
      <c r="D1182">
        <v>7</v>
      </c>
      <c r="E1182">
        <f t="shared" si="55"/>
        <v>3381</v>
      </c>
      <c r="F1182" s="6" cm="1">
        <f t="array" ref="F1182">_xlfn.IFS(G1182=1,E1182*$Q$2/1000,H1182=1,$Q$3*E1182/1000)</f>
        <v>26.202750000000002</v>
      </c>
      <c r="G1182">
        <v>1</v>
      </c>
      <c r="H1182">
        <v>0</v>
      </c>
      <c r="I1182">
        <v>0</v>
      </c>
      <c r="J1182">
        <v>0</v>
      </c>
      <c r="K1182">
        <v>0</v>
      </c>
      <c r="L1182">
        <v>1</v>
      </c>
      <c r="M1182">
        <f t="shared" si="56"/>
        <v>1</v>
      </c>
    </row>
    <row r="1183" spans="1:13" x14ac:dyDescent="0.25">
      <c r="A1183" s="8">
        <v>15</v>
      </c>
      <c r="B1183">
        <v>32</v>
      </c>
      <c r="C1183">
        <f t="shared" si="54"/>
        <v>480</v>
      </c>
      <c r="D1183">
        <v>7</v>
      </c>
      <c r="E1183">
        <f t="shared" si="55"/>
        <v>3360</v>
      </c>
      <c r="F1183" s="6" cm="1">
        <f t="array" ref="F1183">_xlfn.IFS(G1183=1,E1183*$Q$2/1000,H1183=1,$Q$3*E1183/1000)</f>
        <v>26.04</v>
      </c>
      <c r="G1183">
        <v>1</v>
      </c>
      <c r="H1183">
        <v>0</v>
      </c>
      <c r="I1183">
        <v>0</v>
      </c>
      <c r="J1183">
        <v>0</v>
      </c>
      <c r="K1183">
        <v>0</v>
      </c>
      <c r="L1183">
        <v>1</v>
      </c>
      <c r="M1183">
        <f t="shared" si="56"/>
        <v>1</v>
      </c>
    </row>
    <row r="1184" spans="1:13" x14ac:dyDescent="0.25">
      <c r="A1184" s="8">
        <v>26</v>
      </c>
      <c r="B1184">
        <v>14</v>
      </c>
      <c r="C1184">
        <f t="shared" si="54"/>
        <v>364</v>
      </c>
      <c r="D1184">
        <v>7</v>
      </c>
      <c r="E1184">
        <f t="shared" si="55"/>
        <v>2548</v>
      </c>
      <c r="F1184" s="6" cm="1">
        <f t="array" ref="F1184">_xlfn.IFS(G1184=1,E1184*$Q$2/1000,H1184=1,$Q$3*E1184/1000)</f>
        <v>19.747</v>
      </c>
      <c r="G1184">
        <v>1</v>
      </c>
      <c r="H1184">
        <v>0</v>
      </c>
      <c r="I1184">
        <v>0</v>
      </c>
      <c r="J1184">
        <v>0</v>
      </c>
      <c r="K1184">
        <v>0</v>
      </c>
      <c r="L1184">
        <v>1</v>
      </c>
      <c r="M1184">
        <f t="shared" si="56"/>
        <v>1</v>
      </c>
    </row>
    <row r="1185" spans="1:13" x14ac:dyDescent="0.25">
      <c r="A1185" s="8">
        <v>11</v>
      </c>
      <c r="B1185">
        <v>20</v>
      </c>
      <c r="C1185">
        <f t="shared" si="54"/>
        <v>220</v>
      </c>
      <c r="D1185">
        <v>7</v>
      </c>
      <c r="E1185">
        <f t="shared" si="55"/>
        <v>1540</v>
      </c>
      <c r="F1185" s="6" cm="1">
        <f t="array" ref="F1185">_xlfn.IFS(G1185=1,E1185*$Q$2/1000,H1185=1,$Q$3*E1185/1000)</f>
        <v>11.935</v>
      </c>
      <c r="G1185">
        <v>1</v>
      </c>
      <c r="H1185">
        <v>0</v>
      </c>
      <c r="I1185">
        <v>0</v>
      </c>
      <c r="J1185">
        <v>0</v>
      </c>
      <c r="K1185">
        <v>0</v>
      </c>
      <c r="L1185">
        <v>1</v>
      </c>
      <c r="M1185">
        <f t="shared" si="56"/>
        <v>1</v>
      </c>
    </row>
    <row r="1186" spans="1:13" x14ac:dyDescent="0.25">
      <c r="A1186" s="8">
        <v>17</v>
      </c>
      <c r="B1186">
        <v>14</v>
      </c>
      <c r="C1186">
        <f t="shared" si="54"/>
        <v>238</v>
      </c>
      <c r="D1186">
        <v>7</v>
      </c>
      <c r="E1186">
        <f t="shared" si="55"/>
        <v>1666</v>
      </c>
      <c r="F1186" s="6" cm="1">
        <f t="array" ref="F1186">_xlfn.IFS(G1186=1,E1186*$Q$2/1000,H1186=1,$Q$3*E1186/1000)</f>
        <v>12.9115</v>
      </c>
      <c r="G1186">
        <v>1</v>
      </c>
      <c r="H1186">
        <v>0</v>
      </c>
      <c r="I1186">
        <v>0</v>
      </c>
      <c r="J1186">
        <v>0</v>
      </c>
      <c r="K1186">
        <v>0</v>
      </c>
      <c r="L1186">
        <v>1</v>
      </c>
      <c r="M1186">
        <f t="shared" si="56"/>
        <v>1</v>
      </c>
    </row>
    <row r="1187" spans="1:13" x14ac:dyDescent="0.25">
      <c r="A1187" s="8">
        <v>15</v>
      </c>
      <c r="B1187">
        <v>12</v>
      </c>
      <c r="C1187">
        <f t="shared" si="54"/>
        <v>180</v>
      </c>
      <c r="D1187">
        <v>7</v>
      </c>
      <c r="E1187">
        <f t="shared" si="55"/>
        <v>1260</v>
      </c>
      <c r="F1187" s="6" cm="1">
        <f t="array" ref="F1187">_xlfn.IFS(G1187=1,E1187*$Q$2/1000,H1187=1,$Q$3*E1187/1000)</f>
        <v>9.7650000000000006</v>
      </c>
      <c r="G1187">
        <v>1</v>
      </c>
      <c r="H1187">
        <v>0</v>
      </c>
      <c r="I1187">
        <v>0</v>
      </c>
      <c r="J1187">
        <v>0</v>
      </c>
      <c r="K1187">
        <v>0</v>
      </c>
      <c r="L1187">
        <v>1</v>
      </c>
      <c r="M1187">
        <f t="shared" si="56"/>
        <v>1</v>
      </c>
    </row>
    <row r="1188" spans="1:13" x14ac:dyDescent="0.25">
      <c r="A1188" s="8">
        <v>16</v>
      </c>
      <c r="B1188">
        <v>27</v>
      </c>
      <c r="C1188">
        <f t="shared" si="54"/>
        <v>432</v>
      </c>
      <c r="D1188">
        <v>7</v>
      </c>
      <c r="E1188">
        <f t="shared" si="55"/>
        <v>3024</v>
      </c>
      <c r="F1188" s="6" cm="1">
        <f t="array" ref="F1188">_xlfn.IFS(G1188=1,E1188*$Q$2/1000,H1188=1,$Q$3*E1188/1000)</f>
        <v>23.436</v>
      </c>
      <c r="G1188">
        <v>1</v>
      </c>
      <c r="H1188">
        <v>0</v>
      </c>
      <c r="I1188">
        <v>0</v>
      </c>
      <c r="J1188">
        <v>0</v>
      </c>
      <c r="K1188">
        <v>0</v>
      </c>
      <c r="L1188">
        <v>1</v>
      </c>
      <c r="M1188">
        <f t="shared" si="56"/>
        <v>1</v>
      </c>
    </row>
    <row r="1189" spans="1:13" x14ac:dyDescent="0.25">
      <c r="A1189" s="8">
        <v>10</v>
      </c>
      <c r="B1189">
        <v>24</v>
      </c>
      <c r="C1189">
        <f t="shared" si="54"/>
        <v>240</v>
      </c>
      <c r="D1189">
        <v>4</v>
      </c>
      <c r="E1189">
        <f t="shared" si="55"/>
        <v>960</v>
      </c>
      <c r="F1189" s="6" cm="1">
        <f t="array" ref="F1189">_xlfn.IFS(G1189=1,E1189*$Q$2/1000,H1189=1,$Q$3*E1189/1000)</f>
        <v>7.7280000000000006</v>
      </c>
      <c r="G1189">
        <v>0</v>
      </c>
      <c r="H1189">
        <v>1</v>
      </c>
      <c r="I1189">
        <v>0</v>
      </c>
      <c r="J1189">
        <v>0</v>
      </c>
      <c r="K1189">
        <v>0</v>
      </c>
      <c r="L1189">
        <v>1</v>
      </c>
      <c r="M1189">
        <f t="shared" si="56"/>
        <v>1</v>
      </c>
    </row>
    <row r="1190" spans="1:13" x14ac:dyDescent="0.25">
      <c r="A1190" s="8">
        <v>50</v>
      </c>
      <c r="B1190">
        <v>20</v>
      </c>
      <c r="C1190">
        <f t="shared" si="54"/>
        <v>1000</v>
      </c>
      <c r="D1190">
        <v>4</v>
      </c>
      <c r="E1190">
        <f t="shared" si="55"/>
        <v>4000</v>
      </c>
      <c r="F1190" s="6" cm="1">
        <f t="array" ref="F1190">_xlfn.IFS(G1190=1,E1190*$Q$2/1000,H1190=1,$Q$3*E1190/1000)</f>
        <v>32.200000000000003</v>
      </c>
      <c r="G1190">
        <v>0</v>
      </c>
      <c r="H1190">
        <v>1</v>
      </c>
      <c r="I1190">
        <v>0</v>
      </c>
      <c r="J1190">
        <v>0</v>
      </c>
      <c r="K1190">
        <v>0</v>
      </c>
      <c r="L1190">
        <v>1</v>
      </c>
      <c r="M1190">
        <f t="shared" si="56"/>
        <v>1</v>
      </c>
    </row>
    <row r="1191" spans="1:13" x14ac:dyDescent="0.25">
      <c r="A1191" s="8">
        <v>14</v>
      </c>
      <c r="B1191">
        <v>15</v>
      </c>
      <c r="C1191">
        <f t="shared" si="54"/>
        <v>210</v>
      </c>
      <c r="D1191">
        <v>4</v>
      </c>
      <c r="E1191">
        <f t="shared" si="55"/>
        <v>840</v>
      </c>
      <c r="F1191" s="6" cm="1">
        <f t="array" ref="F1191">_xlfn.IFS(G1191=1,E1191*$Q$2/1000,H1191=1,$Q$3*E1191/1000)</f>
        <v>6.7620000000000013</v>
      </c>
      <c r="G1191">
        <v>0</v>
      </c>
      <c r="H1191">
        <v>1</v>
      </c>
      <c r="I1191">
        <v>0</v>
      </c>
      <c r="J1191">
        <v>0</v>
      </c>
      <c r="K1191">
        <v>0</v>
      </c>
      <c r="L1191">
        <v>1</v>
      </c>
      <c r="M1191">
        <f t="shared" si="56"/>
        <v>1</v>
      </c>
    </row>
    <row r="1192" spans="1:13" x14ac:dyDescent="0.25">
      <c r="A1192" s="8">
        <v>20</v>
      </c>
      <c r="B1192">
        <v>17</v>
      </c>
      <c r="C1192">
        <f t="shared" si="54"/>
        <v>340</v>
      </c>
      <c r="D1192">
        <v>4</v>
      </c>
      <c r="E1192">
        <f t="shared" si="55"/>
        <v>1360</v>
      </c>
      <c r="F1192" s="6" cm="1">
        <f t="array" ref="F1192">_xlfn.IFS(G1192=1,E1192*$Q$2/1000,H1192=1,$Q$3*E1192/1000)</f>
        <v>10.948000000000002</v>
      </c>
      <c r="G1192">
        <v>0</v>
      </c>
      <c r="H1192">
        <v>1</v>
      </c>
      <c r="I1192">
        <v>0</v>
      </c>
      <c r="J1192">
        <v>0</v>
      </c>
      <c r="K1192">
        <v>0</v>
      </c>
      <c r="L1192">
        <v>1</v>
      </c>
      <c r="M1192">
        <f t="shared" si="56"/>
        <v>1</v>
      </c>
    </row>
    <row r="1193" spans="1:13" x14ac:dyDescent="0.25">
      <c r="A1193" s="8">
        <v>55</v>
      </c>
      <c r="B1193">
        <v>11</v>
      </c>
      <c r="C1193">
        <f t="shared" si="54"/>
        <v>605</v>
      </c>
      <c r="D1193">
        <v>4</v>
      </c>
      <c r="E1193">
        <f t="shared" si="55"/>
        <v>2420</v>
      </c>
      <c r="F1193" s="6" cm="1">
        <f t="array" ref="F1193">_xlfn.IFS(G1193=1,E1193*$Q$2/1000,H1193=1,$Q$3*E1193/1000)</f>
        <v>19.481000000000002</v>
      </c>
      <c r="G1193">
        <v>0</v>
      </c>
      <c r="H1193">
        <v>1</v>
      </c>
      <c r="I1193">
        <v>0</v>
      </c>
      <c r="J1193">
        <v>0</v>
      </c>
      <c r="K1193">
        <v>0</v>
      </c>
      <c r="L1193">
        <v>1</v>
      </c>
      <c r="M1193">
        <f t="shared" si="56"/>
        <v>1</v>
      </c>
    </row>
    <row r="1194" spans="1:13" x14ac:dyDescent="0.25">
      <c r="A1194" s="8">
        <v>23</v>
      </c>
      <c r="B1194">
        <v>21</v>
      </c>
      <c r="C1194">
        <f t="shared" si="54"/>
        <v>483</v>
      </c>
      <c r="D1194">
        <v>4</v>
      </c>
      <c r="E1194">
        <f t="shared" si="55"/>
        <v>1932</v>
      </c>
      <c r="F1194" s="6" cm="1">
        <f t="array" ref="F1194">_xlfn.IFS(G1194=1,E1194*$Q$2/1000,H1194=1,$Q$3*E1194/1000)</f>
        <v>15.552600000000002</v>
      </c>
      <c r="G1194">
        <v>0</v>
      </c>
      <c r="H1194">
        <v>1</v>
      </c>
      <c r="I1194">
        <v>0</v>
      </c>
      <c r="J1194">
        <v>0</v>
      </c>
      <c r="K1194">
        <v>0</v>
      </c>
      <c r="L1194">
        <v>1</v>
      </c>
      <c r="M1194">
        <f t="shared" si="56"/>
        <v>1</v>
      </c>
    </row>
    <row r="1195" spans="1:13" x14ac:dyDescent="0.25">
      <c r="A1195" s="8">
        <v>9</v>
      </c>
      <c r="B1195">
        <v>19</v>
      </c>
      <c r="C1195">
        <f t="shared" si="54"/>
        <v>171</v>
      </c>
      <c r="D1195">
        <v>4</v>
      </c>
      <c r="E1195">
        <f t="shared" si="55"/>
        <v>684</v>
      </c>
      <c r="F1195" s="6" cm="1">
        <f t="array" ref="F1195">_xlfn.IFS(G1195=1,E1195*$Q$2/1000,H1195=1,$Q$3*E1195/1000)</f>
        <v>5.5062000000000006</v>
      </c>
      <c r="G1195">
        <v>0</v>
      </c>
      <c r="H1195">
        <v>1</v>
      </c>
      <c r="I1195">
        <v>0</v>
      </c>
      <c r="J1195">
        <v>0</v>
      </c>
      <c r="K1195">
        <v>0</v>
      </c>
      <c r="L1195">
        <v>1</v>
      </c>
      <c r="M1195">
        <f t="shared" si="56"/>
        <v>1</v>
      </c>
    </row>
    <row r="1196" spans="1:13" x14ac:dyDescent="0.25">
      <c r="A1196" s="8">
        <v>15</v>
      </c>
      <c r="B1196">
        <v>10</v>
      </c>
      <c r="C1196">
        <f t="shared" si="54"/>
        <v>150</v>
      </c>
      <c r="D1196">
        <v>4</v>
      </c>
      <c r="E1196">
        <f t="shared" si="55"/>
        <v>600</v>
      </c>
      <c r="F1196" s="6" cm="1">
        <f t="array" ref="F1196">_xlfn.IFS(G1196=1,E1196*$Q$2/1000,H1196=1,$Q$3*E1196/1000)</f>
        <v>4.83</v>
      </c>
      <c r="G1196">
        <v>0</v>
      </c>
      <c r="H1196">
        <v>1</v>
      </c>
      <c r="I1196">
        <v>0</v>
      </c>
      <c r="J1196">
        <v>0</v>
      </c>
      <c r="K1196">
        <v>0</v>
      </c>
      <c r="L1196">
        <v>1</v>
      </c>
      <c r="M1196">
        <f t="shared" si="56"/>
        <v>1</v>
      </c>
    </row>
    <row r="1197" spans="1:13" x14ac:dyDescent="0.25">
      <c r="A1197" s="8">
        <v>17</v>
      </c>
      <c r="B1197">
        <v>15</v>
      </c>
      <c r="C1197">
        <f t="shared" si="54"/>
        <v>255</v>
      </c>
      <c r="D1197">
        <v>4</v>
      </c>
      <c r="E1197">
        <f t="shared" si="55"/>
        <v>1020</v>
      </c>
      <c r="F1197" s="6" cm="1">
        <f t="array" ref="F1197">_xlfn.IFS(G1197=1,E1197*$Q$2/1000,H1197=1,$Q$3*E1197/1000)</f>
        <v>8.2110000000000003</v>
      </c>
      <c r="G1197">
        <v>0</v>
      </c>
      <c r="H1197">
        <v>1</v>
      </c>
      <c r="I1197">
        <v>0</v>
      </c>
      <c r="J1197">
        <v>0</v>
      </c>
      <c r="K1197">
        <v>0</v>
      </c>
      <c r="L1197">
        <v>1</v>
      </c>
      <c r="M1197">
        <f t="shared" si="56"/>
        <v>1</v>
      </c>
    </row>
    <row r="1198" spans="1:13" x14ac:dyDescent="0.25">
      <c r="A1198" s="8">
        <v>22</v>
      </c>
      <c r="B1198">
        <v>21</v>
      </c>
      <c r="C1198">
        <f t="shared" si="54"/>
        <v>462</v>
      </c>
      <c r="D1198">
        <v>6</v>
      </c>
      <c r="E1198">
        <f t="shared" si="55"/>
        <v>2772</v>
      </c>
      <c r="F1198" s="6" cm="1">
        <f t="array" ref="F1198">_xlfn.IFS(G1198=1,E1198*$Q$2/1000,H1198=1,$Q$3*E1198/1000)</f>
        <v>22.314600000000002</v>
      </c>
      <c r="G1198">
        <v>0</v>
      </c>
      <c r="H1198">
        <v>1</v>
      </c>
      <c r="I1198">
        <v>0</v>
      </c>
      <c r="J1198">
        <v>0</v>
      </c>
      <c r="K1198">
        <v>0</v>
      </c>
      <c r="L1198">
        <v>1</v>
      </c>
      <c r="M1198">
        <f t="shared" si="56"/>
        <v>1</v>
      </c>
    </row>
    <row r="1199" spans="1:13" x14ac:dyDescent="0.25">
      <c r="A1199" s="8">
        <v>31</v>
      </c>
      <c r="B1199">
        <v>17</v>
      </c>
      <c r="C1199">
        <f t="shared" si="54"/>
        <v>527</v>
      </c>
      <c r="D1199">
        <v>8</v>
      </c>
      <c r="E1199">
        <f t="shared" si="55"/>
        <v>4216</v>
      </c>
      <c r="F1199" s="6" cm="1">
        <f t="array" ref="F1199">_xlfn.IFS(G1199=1,E1199*$Q$2/1000,H1199=1,$Q$3*E1199/1000)</f>
        <v>32.673999999999999</v>
      </c>
      <c r="G1199">
        <v>1</v>
      </c>
      <c r="H1199">
        <v>0</v>
      </c>
      <c r="I1199">
        <v>0</v>
      </c>
      <c r="J1199">
        <v>0</v>
      </c>
      <c r="K1199">
        <v>0</v>
      </c>
      <c r="L1199">
        <v>1</v>
      </c>
      <c r="M1199">
        <f t="shared" si="56"/>
        <v>1</v>
      </c>
    </row>
    <row r="1200" spans="1:13" x14ac:dyDescent="0.25">
      <c r="A1200" s="8">
        <v>23</v>
      </c>
      <c r="B1200">
        <v>18</v>
      </c>
      <c r="C1200">
        <f t="shared" si="54"/>
        <v>414</v>
      </c>
      <c r="D1200">
        <v>8</v>
      </c>
      <c r="E1200">
        <f t="shared" si="55"/>
        <v>3312</v>
      </c>
      <c r="F1200" s="6" cm="1">
        <f t="array" ref="F1200">_xlfn.IFS(G1200=1,E1200*$Q$2/1000,H1200=1,$Q$3*E1200/1000)</f>
        <v>25.667999999999999</v>
      </c>
      <c r="G1200">
        <v>1</v>
      </c>
      <c r="H1200">
        <v>0</v>
      </c>
      <c r="I1200">
        <v>0</v>
      </c>
      <c r="J1200">
        <v>0</v>
      </c>
      <c r="K1200">
        <v>0</v>
      </c>
      <c r="L1200">
        <v>1</v>
      </c>
      <c r="M1200">
        <f t="shared" si="56"/>
        <v>1</v>
      </c>
    </row>
    <row r="1201" spans="1:13" x14ac:dyDescent="0.25">
      <c r="A1201" s="8">
        <v>83</v>
      </c>
      <c r="B1201">
        <v>34</v>
      </c>
      <c r="C1201">
        <f t="shared" si="54"/>
        <v>2822</v>
      </c>
      <c r="D1201">
        <v>8</v>
      </c>
      <c r="E1201">
        <f t="shared" si="55"/>
        <v>22576</v>
      </c>
      <c r="F1201" s="6" cm="1">
        <f t="array" ref="F1201">_xlfn.IFS(G1201=1,E1201*$Q$2/1000,H1201=1,$Q$3*E1201/1000)</f>
        <v>174.964</v>
      </c>
      <c r="G1201">
        <v>1</v>
      </c>
      <c r="H1201">
        <v>0</v>
      </c>
      <c r="I1201">
        <v>0</v>
      </c>
      <c r="J1201">
        <v>0</v>
      </c>
      <c r="K1201">
        <v>0</v>
      </c>
      <c r="L1201">
        <v>1</v>
      </c>
      <c r="M1201">
        <f t="shared" si="56"/>
        <v>1</v>
      </c>
    </row>
    <row r="1202" spans="1:13" x14ac:dyDescent="0.25">
      <c r="A1202" s="8">
        <v>48</v>
      </c>
      <c r="B1202">
        <v>35</v>
      </c>
      <c r="C1202">
        <f t="shared" si="54"/>
        <v>1680</v>
      </c>
      <c r="D1202">
        <v>8</v>
      </c>
      <c r="E1202">
        <f t="shared" si="55"/>
        <v>13440</v>
      </c>
      <c r="F1202" s="6" cm="1">
        <f t="array" ref="F1202">_xlfn.IFS(G1202=1,E1202*$Q$2/1000,H1202=1,$Q$3*E1202/1000)</f>
        <v>104.16</v>
      </c>
      <c r="G1202">
        <v>1</v>
      </c>
      <c r="H1202">
        <v>0</v>
      </c>
      <c r="I1202">
        <v>0</v>
      </c>
      <c r="J1202">
        <v>0</v>
      </c>
      <c r="K1202">
        <v>0</v>
      </c>
      <c r="L1202">
        <v>1</v>
      </c>
      <c r="M1202">
        <f t="shared" si="56"/>
        <v>1</v>
      </c>
    </row>
    <row r="1203" spans="1:13" x14ac:dyDescent="0.25">
      <c r="A1203" s="8">
        <v>39</v>
      </c>
      <c r="B1203">
        <v>24</v>
      </c>
      <c r="C1203">
        <f t="shared" si="54"/>
        <v>936</v>
      </c>
      <c r="D1203">
        <v>8</v>
      </c>
      <c r="E1203">
        <f t="shared" si="55"/>
        <v>7488</v>
      </c>
      <c r="F1203" s="6" cm="1">
        <f t="array" ref="F1203">_xlfn.IFS(G1203=1,E1203*$Q$2/1000,H1203=1,$Q$3*E1203/1000)</f>
        <v>58.031999999999996</v>
      </c>
      <c r="G1203">
        <v>1</v>
      </c>
      <c r="H1203">
        <v>0</v>
      </c>
      <c r="I1203">
        <v>0</v>
      </c>
      <c r="J1203">
        <v>0</v>
      </c>
      <c r="K1203">
        <v>0</v>
      </c>
      <c r="L1203">
        <v>1</v>
      </c>
      <c r="M1203">
        <f t="shared" si="56"/>
        <v>1</v>
      </c>
    </row>
    <row r="1204" spans="1:13" x14ac:dyDescent="0.25">
      <c r="A1204" s="8">
        <v>51</v>
      </c>
      <c r="B1204">
        <v>36</v>
      </c>
      <c r="C1204">
        <f t="shared" si="54"/>
        <v>1836</v>
      </c>
      <c r="D1204">
        <v>8</v>
      </c>
      <c r="E1204">
        <f t="shared" si="55"/>
        <v>14688</v>
      </c>
      <c r="F1204" s="6" cm="1">
        <f t="array" ref="F1204">_xlfn.IFS(G1204=1,E1204*$Q$2/1000,H1204=1,$Q$3*E1204/1000)</f>
        <v>113.83199999999999</v>
      </c>
      <c r="G1204">
        <v>1</v>
      </c>
      <c r="H1204">
        <v>0</v>
      </c>
      <c r="I1204">
        <v>0</v>
      </c>
      <c r="J1204">
        <v>0</v>
      </c>
      <c r="K1204">
        <v>0</v>
      </c>
      <c r="L1204">
        <v>1</v>
      </c>
      <c r="M1204">
        <f t="shared" si="56"/>
        <v>1</v>
      </c>
    </row>
    <row r="1205" spans="1:13" x14ac:dyDescent="0.25">
      <c r="A1205" s="8">
        <v>32</v>
      </c>
      <c r="B1205">
        <v>17</v>
      </c>
      <c r="C1205">
        <f t="shared" si="54"/>
        <v>544</v>
      </c>
      <c r="D1205">
        <v>8</v>
      </c>
      <c r="E1205">
        <f t="shared" si="55"/>
        <v>4352</v>
      </c>
      <c r="F1205" s="6" cm="1">
        <f t="array" ref="F1205">_xlfn.IFS(G1205=1,E1205*$Q$2/1000,H1205=1,$Q$3*E1205/1000)</f>
        <v>33.728000000000002</v>
      </c>
      <c r="G1205">
        <v>1</v>
      </c>
      <c r="H1205">
        <v>0</v>
      </c>
      <c r="I1205">
        <v>0</v>
      </c>
      <c r="J1205">
        <v>0</v>
      </c>
      <c r="K1205">
        <v>0</v>
      </c>
      <c r="L1205">
        <v>1</v>
      </c>
      <c r="M1205">
        <f t="shared" si="56"/>
        <v>1</v>
      </c>
    </row>
    <row r="1206" spans="1:13" x14ac:dyDescent="0.25">
      <c r="A1206" s="8">
        <v>16</v>
      </c>
      <c r="B1206">
        <v>12</v>
      </c>
      <c r="C1206">
        <f t="shared" si="54"/>
        <v>192</v>
      </c>
      <c r="D1206">
        <v>8</v>
      </c>
      <c r="E1206">
        <f t="shared" si="55"/>
        <v>1536</v>
      </c>
      <c r="F1206" s="6" cm="1">
        <f t="array" ref="F1206">_xlfn.IFS(G1206=1,E1206*$Q$2/1000,H1206=1,$Q$3*E1206/1000)</f>
        <v>11.904</v>
      </c>
      <c r="G1206">
        <v>1</v>
      </c>
      <c r="H1206">
        <v>0</v>
      </c>
      <c r="I1206">
        <v>0</v>
      </c>
      <c r="J1206">
        <v>0</v>
      </c>
      <c r="K1206">
        <v>0</v>
      </c>
      <c r="L1206">
        <v>1</v>
      </c>
      <c r="M1206">
        <f t="shared" si="56"/>
        <v>1</v>
      </c>
    </row>
    <row r="1207" spans="1:13" x14ac:dyDescent="0.25">
      <c r="A1207" s="8">
        <v>38</v>
      </c>
      <c r="B1207">
        <v>25</v>
      </c>
      <c r="C1207">
        <f t="shared" si="54"/>
        <v>950</v>
      </c>
      <c r="D1207">
        <v>8</v>
      </c>
      <c r="E1207">
        <f t="shared" si="55"/>
        <v>7600</v>
      </c>
      <c r="F1207" s="6" cm="1">
        <f t="array" ref="F1207">_xlfn.IFS(G1207=1,E1207*$Q$2/1000,H1207=1,$Q$3*E1207/1000)</f>
        <v>58.9</v>
      </c>
      <c r="G1207">
        <v>1</v>
      </c>
      <c r="H1207">
        <v>0</v>
      </c>
      <c r="I1207">
        <v>0</v>
      </c>
      <c r="J1207">
        <v>0</v>
      </c>
      <c r="K1207">
        <v>0</v>
      </c>
      <c r="L1207">
        <v>1</v>
      </c>
      <c r="M1207">
        <f t="shared" si="56"/>
        <v>1</v>
      </c>
    </row>
    <row r="1208" spans="1:13" x14ac:dyDescent="0.25">
      <c r="A1208" s="8">
        <v>31</v>
      </c>
      <c r="B1208">
        <v>23</v>
      </c>
      <c r="C1208">
        <f t="shared" si="54"/>
        <v>713</v>
      </c>
      <c r="D1208">
        <v>8</v>
      </c>
      <c r="E1208">
        <f t="shared" si="55"/>
        <v>5704</v>
      </c>
      <c r="F1208" s="6" cm="1">
        <f t="array" ref="F1208">_xlfn.IFS(G1208=1,E1208*$Q$2/1000,H1208=1,$Q$3*E1208/1000)</f>
        <v>44.206000000000003</v>
      </c>
      <c r="G1208">
        <v>1</v>
      </c>
      <c r="H1208">
        <v>0</v>
      </c>
      <c r="I1208">
        <v>0</v>
      </c>
      <c r="J1208">
        <v>0</v>
      </c>
      <c r="K1208">
        <v>0</v>
      </c>
      <c r="L1208">
        <v>1</v>
      </c>
      <c r="M1208">
        <f t="shared" si="56"/>
        <v>1</v>
      </c>
    </row>
    <row r="1209" spans="1:13" x14ac:dyDescent="0.25">
      <c r="A1209" s="8">
        <v>24</v>
      </c>
      <c r="B1209">
        <v>15</v>
      </c>
      <c r="C1209">
        <f t="shared" si="54"/>
        <v>360</v>
      </c>
      <c r="D1209">
        <v>8</v>
      </c>
      <c r="E1209">
        <f t="shared" si="55"/>
        <v>2880</v>
      </c>
      <c r="F1209" s="6" cm="1">
        <f t="array" ref="F1209">_xlfn.IFS(G1209=1,E1209*$Q$2/1000,H1209=1,$Q$3*E1209/1000)</f>
        <v>22.32</v>
      </c>
      <c r="G1209">
        <v>1</v>
      </c>
      <c r="H1209">
        <v>0</v>
      </c>
      <c r="I1209">
        <v>0</v>
      </c>
      <c r="J1209">
        <v>0</v>
      </c>
      <c r="K1209">
        <v>0</v>
      </c>
      <c r="L1209">
        <v>1</v>
      </c>
      <c r="M1209">
        <f t="shared" si="56"/>
        <v>1</v>
      </c>
    </row>
    <row r="1210" spans="1:13" x14ac:dyDescent="0.25">
      <c r="A1210" s="8">
        <v>40</v>
      </c>
      <c r="B1210">
        <v>21</v>
      </c>
      <c r="C1210">
        <f t="shared" si="54"/>
        <v>840</v>
      </c>
      <c r="D1210">
        <v>8</v>
      </c>
      <c r="E1210">
        <f t="shared" si="55"/>
        <v>6720</v>
      </c>
      <c r="F1210" s="6" cm="1">
        <f t="array" ref="F1210">_xlfn.IFS(G1210=1,E1210*$Q$2/1000,H1210=1,$Q$3*E1210/1000)</f>
        <v>52.08</v>
      </c>
      <c r="G1210">
        <v>1</v>
      </c>
      <c r="H1210">
        <v>0</v>
      </c>
      <c r="I1210">
        <v>0</v>
      </c>
      <c r="J1210">
        <v>0</v>
      </c>
      <c r="K1210">
        <v>0</v>
      </c>
      <c r="L1210">
        <v>1</v>
      </c>
      <c r="M1210">
        <f t="shared" si="56"/>
        <v>1</v>
      </c>
    </row>
    <row r="1211" spans="1:13" x14ac:dyDescent="0.25">
      <c r="A1211" s="8">
        <v>27</v>
      </c>
      <c r="B1211">
        <v>17</v>
      </c>
      <c r="C1211">
        <f t="shared" si="54"/>
        <v>459</v>
      </c>
      <c r="D1211">
        <v>8</v>
      </c>
      <c r="E1211">
        <f t="shared" si="55"/>
        <v>3672</v>
      </c>
      <c r="F1211" s="6" cm="1">
        <f t="array" ref="F1211">_xlfn.IFS(G1211=1,E1211*$Q$2/1000,H1211=1,$Q$3*E1211/1000)</f>
        <v>28.457999999999998</v>
      </c>
      <c r="G1211">
        <v>1</v>
      </c>
      <c r="H1211">
        <v>0</v>
      </c>
      <c r="I1211">
        <v>0</v>
      </c>
      <c r="J1211">
        <v>0</v>
      </c>
      <c r="K1211">
        <v>0</v>
      </c>
      <c r="L1211">
        <v>1</v>
      </c>
      <c r="M1211">
        <f t="shared" si="56"/>
        <v>1</v>
      </c>
    </row>
    <row r="1212" spans="1:13" x14ac:dyDescent="0.25">
      <c r="A1212" s="8">
        <v>27</v>
      </c>
      <c r="B1212">
        <v>11</v>
      </c>
      <c r="C1212">
        <f t="shared" si="54"/>
        <v>297</v>
      </c>
      <c r="D1212">
        <v>8</v>
      </c>
      <c r="E1212">
        <f t="shared" si="55"/>
        <v>2376</v>
      </c>
      <c r="F1212" s="6" cm="1">
        <f t="array" ref="F1212">_xlfn.IFS(G1212=1,E1212*$Q$2/1000,H1212=1,$Q$3*E1212/1000)</f>
        <v>18.414000000000001</v>
      </c>
      <c r="G1212">
        <v>1</v>
      </c>
      <c r="H1212">
        <v>0</v>
      </c>
      <c r="I1212">
        <v>0</v>
      </c>
      <c r="J1212">
        <v>0</v>
      </c>
      <c r="K1212">
        <v>0</v>
      </c>
      <c r="L1212">
        <v>1</v>
      </c>
      <c r="M1212">
        <f t="shared" si="56"/>
        <v>1</v>
      </c>
    </row>
    <row r="1213" spans="1:13" x14ac:dyDescent="0.25">
      <c r="A1213" s="8">
        <v>32</v>
      </c>
      <c r="B1213">
        <v>21</v>
      </c>
      <c r="C1213">
        <f t="shared" si="54"/>
        <v>672</v>
      </c>
      <c r="D1213">
        <v>8</v>
      </c>
      <c r="E1213">
        <f t="shared" si="55"/>
        <v>5376</v>
      </c>
      <c r="F1213" s="6" cm="1">
        <f t="array" ref="F1213">_xlfn.IFS(G1213=1,E1213*$Q$2/1000,H1213=1,$Q$3*E1213/1000)</f>
        <v>41.664000000000001</v>
      </c>
      <c r="G1213">
        <v>1</v>
      </c>
      <c r="H1213">
        <v>0</v>
      </c>
      <c r="I1213">
        <v>0</v>
      </c>
      <c r="J1213">
        <v>0</v>
      </c>
      <c r="K1213">
        <v>0</v>
      </c>
      <c r="L1213">
        <v>1</v>
      </c>
      <c r="M1213">
        <f t="shared" si="56"/>
        <v>1</v>
      </c>
    </row>
    <row r="1214" spans="1:13" x14ac:dyDescent="0.25">
      <c r="A1214" s="8">
        <v>26</v>
      </c>
      <c r="B1214">
        <v>24</v>
      </c>
      <c r="C1214">
        <f t="shared" si="54"/>
        <v>624</v>
      </c>
      <c r="D1214">
        <v>8</v>
      </c>
      <c r="E1214">
        <f t="shared" si="55"/>
        <v>4992</v>
      </c>
      <c r="F1214" s="6" cm="1">
        <f t="array" ref="F1214">_xlfn.IFS(G1214=1,E1214*$Q$2/1000,H1214=1,$Q$3*E1214/1000)</f>
        <v>38.688000000000002</v>
      </c>
      <c r="G1214">
        <v>1</v>
      </c>
      <c r="H1214">
        <v>0</v>
      </c>
      <c r="I1214">
        <v>0</v>
      </c>
      <c r="J1214">
        <v>0</v>
      </c>
      <c r="K1214">
        <v>0</v>
      </c>
      <c r="L1214">
        <v>1</v>
      </c>
      <c r="M1214">
        <f t="shared" si="56"/>
        <v>1</v>
      </c>
    </row>
    <row r="1215" spans="1:13" x14ac:dyDescent="0.25">
      <c r="A1215" s="8">
        <v>43</v>
      </c>
      <c r="B1215">
        <v>30</v>
      </c>
      <c r="C1215">
        <f t="shared" si="54"/>
        <v>1290</v>
      </c>
      <c r="D1215">
        <v>8</v>
      </c>
      <c r="E1215">
        <f t="shared" si="55"/>
        <v>10320</v>
      </c>
      <c r="F1215" s="6" cm="1">
        <f t="array" ref="F1215">_xlfn.IFS(G1215=1,E1215*$Q$2/1000,H1215=1,$Q$3*E1215/1000)</f>
        <v>79.98</v>
      </c>
      <c r="G1215">
        <v>1</v>
      </c>
      <c r="H1215">
        <v>0</v>
      </c>
      <c r="I1215">
        <v>0</v>
      </c>
      <c r="J1215">
        <v>0</v>
      </c>
      <c r="K1215">
        <v>0</v>
      </c>
      <c r="L1215">
        <v>1</v>
      </c>
      <c r="M1215">
        <f t="shared" si="56"/>
        <v>1</v>
      </c>
    </row>
    <row r="1216" spans="1:13" x14ac:dyDescent="0.25">
      <c r="A1216" s="8">
        <v>21</v>
      </c>
      <c r="B1216">
        <v>12</v>
      </c>
      <c r="C1216">
        <f t="shared" si="54"/>
        <v>252</v>
      </c>
      <c r="D1216">
        <v>8</v>
      </c>
      <c r="E1216">
        <f t="shared" si="55"/>
        <v>2016</v>
      </c>
      <c r="F1216" s="6" cm="1">
        <f t="array" ref="F1216">_xlfn.IFS(G1216=1,E1216*$Q$2/1000,H1216=1,$Q$3*E1216/1000)</f>
        <v>15.624000000000001</v>
      </c>
      <c r="G1216">
        <v>1</v>
      </c>
      <c r="H1216">
        <v>0</v>
      </c>
      <c r="I1216">
        <v>0</v>
      </c>
      <c r="J1216">
        <v>0</v>
      </c>
      <c r="K1216">
        <v>0</v>
      </c>
      <c r="L1216">
        <v>1</v>
      </c>
      <c r="M1216">
        <f t="shared" si="56"/>
        <v>1</v>
      </c>
    </row>
    <row r="1217" spans="1:13" x14ac:dyDescent="0.25">
      <c r="A1217" s="8">
        <v>27</v>
      </c>
      <c r="B1217">
        <v>15</v>
      </c>
      <c r="C1217">
        <f t="shared" si="54"/>
        <v>405</v>
      </c>
      <c r="D1217">
        <v>8</v>
      </c>
      <c r="E1217">
        <f t="shared" si="55"/>
        <v>3240</v>
      </c>
      <c r="F1217" s="6" cm="1">
        <f t="array" ref="F1217">_xlfn.IFS(G1217=1,E1217*$Q$2/1000,H1217=1,$Q$3*E1217/1000)</f>
        <v>25.11</v>
      </c>
      <c r="G1217">
        <v>1</v>
      </c>
      <c r="H1217">
        <v>0</v>
      </c>
      <c r="I1217">
        <v>0</v>
      </c>
      <c r="J1217">
        <v>0</v>
      </c>
      <c r="K1217">
        <v>0</v>
      </c>
      <c r="L1217">
        <v>1</v>
      </c>
      <c r="M1217">
        <f t="shared" si="56"/>
        <v>1</v>
      </c>
    </row>
    <row r="1218" spans="1:13" x14ac:dyDescent="0.25">
      <c r="A1218" s="8">
        <v>44</v>
      </c>
      <c r="B1218">
        <v>39</v>
      </c>
      <c r="C1218">
        <f t="shared" si="54"/>
        <v>1716</v>
      </c>
      <c r="D1218">
        <v>8</v>
      </c>
      <c r="E1218">
        <f t="shared" si="55"/>
        <v>13728</v>
      </c>
      <c r="F1218" s="6" cm="1">
        <f t="array" ref="F1218">_xlfn.IFS(G1218=1,E1218*$Q$2/1000,H1218=1,$Q$3*E1218/1000)</f>
        <v>106.392</v>
      </c>
      <c r="G1218">
        <v>1</v>
      </c>
      <c r="H1218">
        <v>0</v>
      </c>
      <c r="I1218">
        <v>0</v>
      </c>
      <c r="J1218">
        <v>0</v>
      </c>
      <c r="K1218">
        <v>0</v>
      </c>
      <c r="L1218">
        <v>1</v>
      </c>
      <c r="M1218">
        <f t="shared" si="56"/>
        <v>1</v>
      </c>
    </row>
    <row r="1219" spans="1:13" x14ac:dyDescent="0.25">
      <c r="A1219" s="8">
        <v>44</v>
      </c>
      <c r="B1219">
        <v>26</v>
      </c>
      <c r="C1219">
        <f t="shared" ref="C1219:C1282" si="57">A1219*B1219</f>
        <v>1144</v>
      </c>
      <c r="D1219">
        <v>8</v>
      </c>
      <c r="E1219">
        <f t="shared" ref="E1219:E1282" si="58">C1219*D1219</f>
        <v>9152</v>
      </c>
      <c r="F1219" s="6" cm="1">
        <f t="array" ref="F1219">_xlfn.IFS(G1219=1,E1219*$Q$2/1000,H1219=1,$Q$3*E1219/1000)</f>
        <v>70.927999999999997</v>
      </c>
      <c r="G1219">
        <v>1</v>
      </c>
      <c r="H1219">
        <v>0</v>
      </c>
      <c r="I1219">
        <v>0</v>
      </c>
      <c r="J1219">
        <v>0</v>
      </c>
      <c r="K1219">
        <v>0</v>
      </c>
      <c r="L1219">
        <v>1</v>
      </c>
      <c r="M1219">
        <f t="shared" ref="M1219:M1282" si="59">SUM(I1219:L1219)</f>
        <v>1</v>
      </c>
    </row>
    <row r="1220" spans="1:13" x14ac:dyDescent="0.25">
      <c r="A1220" s="8">
        <v>29</v>
      </c>
      <c r="B1220">
        <v>20</v>
      </c>
      <c r="C1220">
        <f t="shared" si="57"/>
        <v>580</v>
      </c>
      <c r="D1220">
        <v>8</v>
      </c>
      <c r="E1220">
        <f t="shared" si="58"/>
        <v>4640</v>
      </c>
      <c r="F1220" s="6" cm="1">
        <f t="array" ref="F1220">_xlfn.IFS(G1220=1,E1220*$Q$2/1000,H1220=1,$Q$3*E1220/1000)</f>
        <v>35.96</v>
      </c>
      <c r="G1220">
        <v>1</v>
      </c>
      <c r="H1220">
        <v>0</v>
      </c>
      <c r="I1220">
        <v>0</v>
      </c>
      <c r="J1220">
        <v>0</v>
      </c>
      <c r="K1220">
        <v>0</v>
      </c>
      <c r="L1220">
        <v>1</v>
      </c>
      <c r="M1220">
        <f t="shared" si="59"/>
        <v>1</v>
      </c>
    </row>
    <row r="1221" spans="1:13" x14ac:dyDescent="0.25">
      <c r="A1221" s="8">
        <v>28</v>
      </c>
      <c r="B1221">
        <v>16</v>
      </c>
      <c r="C1221">
        <f t="shared" si="57"/>
        <v>448</v>
      </c>
      <c r="D1221">
        <v>8</v>
      </c>
      <c r="E1221">
        <f t="shared" si="58"/>
        <v>3584</v>
      </c>
      <c r="F1221" s="6" cm="1">
        <f t="array" ref="F1221">_xlfn.IFS(G1221=1,E1221*$Q$2/1000,H1221=1,$Q$3*E1221/1000)</f>
        <v>27.776</v>
      </c>
      <c r="G1221">
        <v>1</v>
      </c>
      <c r="H1221">
        <v>0</v>
      </c>
      <c r="I1221">
        <v>0</v>
      </c>
      <c r="J1221">
        <v>0</v>
      </c>
      <c r="K1221">
        <v>0</v>
      </c>
      <c r="L1221">
        <v>1</v>
      </c>
      <c r="M1221">
        <f t="shared" si="59"/>
        <v>1</v>
      </c>
    </row>
    <row r="1222" spans="1:13" x14ac:dyDescent="0.25">
      <c r="A1222" s="8">
        <v>38</v>
      </c>
      <c r="B1222">
        <v>27</v>
      </c>
      <c r="C1222">
        <f t="shared" si="57"/>
        <v>1026</v>
      </c>
      <c r="D1222">
        <v>8</v>
      </c>
      <c r="E1222">
        <f t="shared" si="58"/>
        <v>8208</v>
      </c>
      <c r="F1222" s="6" cm="1">
        <f t="array" ref="F1222">_xlfn.IFS(G1222=1,E1222*$Q$2/1000,H1222=1,$Q$3*E1222/1000)</f>
        <v>63.612000000000002</v>
      </c>
      <c r="G1222">
        <v>1</v>
      </c>
      <c r="H1222">
        <v>0</v>
      </c>
      <c r="I1222">
        <v>0</v>
      </c>
      <c r="J1222">
        <v>0</v>
      </c>
      <c r="K1222">
        <v>0</v>
      </c>
      <c r="L1222">
        <v>1</v>
      </c>
      <c r="M1222">
        <f t="shared" si="59"/>
        <v>1</v>
      </c>
    </row>
    <row r="1223" spans="1:13" x14ac:dyDescent="0.25">
      <c r="A1223" s="8">
        <v>44</v>
      </c>
      <c r="B1223">
        <v>44</v>
      </c>
      <c r="C1223">
        <f t="shared" si="57"/>
        <v>1936</v>
      </c>
      <c r="D1223">
        <v>8</v>
      </c>
      <c r="E1223">
        <f t="shared" si="58"/>
        <v>15488</v>
      </c>
      <c r="F1223" s="6" cm="1">
        <f t="array" ref="F1223">_xlfn.IFS(G1223=1,E1223*$Q$2/1000,H1223=1,$Q$3*E1223/1000)</f>
        <v>120.032</v>
      </c>
      <c r="G1223">
        <v>1</v>
      </c>
      <c r="H1223">
        <v>0</v>
      </c>
      <c r="I1223">
        <v>0</v>
      </c>
      <c r="J1223">
        <v>0</v>
      </c>
      <c r="K1223">
        <v>0</v>
      </c>
      <c r="L1223">
        <v>1</v>
      </c>
      <c r="M1223">
        <f t="shared" si="59"/>
        <v>1</v>
      </c>
    </row>
    <row r="1224" spans="1:13" x14ac:dyDescent="0.25">
      <c r="A1224" s="8">
        <v>46</v>
      </c>
      <c r="B1224">
        <v>29</v>
      </c>
      <c r="C1224">
        <f t="shared" si="57"/>
        <v>1334</v>
      </c>
      <c r="D1224">
        <v>8</v>
      </c>
      <c r="E1224">
        <f t="shared" si="58"/>
        <v>10672</v>
      </c>
      <c r="F1224" s="6" cm="1">
        <f t="array" ref="F1224">_xlfn.IFS(G1224=1,E1224*$Q$2/1000,H1224=1,$Q$3*E1224/1000)</f>
        <v>82.707999999999998</v>
      </c>
      <c r="G1224">
        <v>1</v>
      </c>
      <c r="H1224">
        <v>0</v>
      </c>
      <c r="I1224">
        <v>0</v>
      </c>
      <c r="J1224">
        <v>0</v>
      </c>
      <c r="K1224">
        <v>0</v>
      </c>
      <c r="L1224">
        <v>1</v>
      </c>
      <c r="M1224">
        <f t="shared" si="59"/>
        <v>1</v>
      </c>
    </row>
    <row r="1225" spans="1:13" x14ac:dyDescent="0.25">
      <c r="A1225" s="8">
        <v>40</v>
      </c>
      <c r="B1225">
        <v>24</v>
      </c>
      <c r="C1225">
        <f t="shared" si="57"/>
        <v>960</v>
      </c>
      <c r="D1225">
        <v>8</v>
      </c>
      <c r="E1225">
        <f t="shared" si="58"/>
        <v>7680</v>
      </c>
      <c r="F1225" s="6" cm="1">
        <f t="array" ref="F1225">_xlfn.IFS(G1225=1,E1225*$Q$2/1000,H1225=1,$Q$3*E1225/1000)</f>
        <v>59.52</v>
      </c>
      <c r="G1225">
        <v>1</v>
      </c>
      <c r="H1225">
        <v>0</v>
      </c>
      <c r="I1225">
        <v>0</v>
      </c>
      <c r="J1225">
        <v>0</v>
      </c>
      <c r="K1225">
        <v>0</v>
      </c>
      <c r="L1225">
        <v>1</v>
      </c>
      <c r="M1225">
        <f t="shared" si="59"/>
        <v>1</v>
      </c>
    </row>
    <row r="1226" spans="1:13" x14ac:dyDescent="0.25">
      <c r="A1226" s="8">
        <v>28</v>
      </c>
      <c r="B1226">
        <v>23</v>
      </c>
      <c r="C1226">
        <f t="shared" si="57"/>
        <v>644</v>
      </c>
      <c r="D1226">
        <v>8</v>
      </c>
      <c r="E1226">
        <f t="shared" si="58"/>
        <v>5152</v>
      </c>
      <c r="F1226" s="6" cm="1">
        <f t="array" ref="F1226">_xlfn.IFS(G1226=1,E1226*$Q$2/1000,H1226=1,$Q$3*E1226/1000)</f>
        <v>39.927999999999997</v>
      </c>
      <c r="G1226">
        <v>1</v>
      </c>
      <c r="H1226">
        <v>0</v>
      </c>
      <c r="I1226">
        <v>0</v>
      </c>
      <c r="J1226">
        <v>0</v>
      </c>
      <c r="K1226">
        <v>0</v>
      </c>
      <c r="L1226">
        <v>1</v>
      </c>
      <c r="M1226">
        <f t="shared" si="59"/>
        <v>1</v>
      </c>
    </row>
    <row r="1227" spans="1:13" x14ac:dyDescent="0.25">
      <c r="A1227" s="8">
        <v>72</v>
      </c>
      <c r="B1227">
        <v>35</v>
      </c>
      <c r="C1227">
        <f t="shared" si="57"/>
        <v>2520</v>
      </c>
      <c r="D1227">
        <v>8</v>
      </c>
      <c r="E1227">
        <f t="shared" si="58"/>
        <v>20160</v>
      </c>
      <c r="F1227" s="6" cm="1">
        <f t="array" ref="F1227">_xlfn.IFS(G1227=1,E1227*$Q$2/1000,H1227=1,$Q$3*E1227/1000)</f>
        <v>156.24</v>
      </c>
      <c r="G1227">
        <v>1</v>
      </c>
      <c r="H1227">
        <v>0</v>
      </c>
      <c r="I1227">
        <v>0</v>
      </c>
      <c r="J1227">
        <v>0</v>
      </c>
      <c r="K1227">
        <v>0</v>
      </c>
      <c r="L1227">
        <v>1</v>
      </c>
      <c r="M1227">
        <f t="shared" si="59"/>
        <v>1</v>
      </c>
    </row>
    <row r="1228" spans="1:13" x14ac:dyDescent="0.25">
      <c r="A1228" s="8">
        <v>31</v>
      </c>
      <c r="B1228">
        <v>24</v>
      </c>
      <c r="C1228">
        <f t="shared" si="57"/>
        <v>744</v>
      </c>
      <c r="D1228">
        <v>8</v>
      </c>
      <c r="E1228">
        <f t="shared" si="58"/>
        <v>5952</v>
      </c>
      <c r="F1228" s="6" cm="1">
        <f t="array" ref="F1228">_xlfn.IFS(G1228=1,E1228*$Q$2/1000,H1228=1,$Q$3*E1228/1000)</f>
        <v>46.128</v>
      </c>
      <c r="G1228">
        <v>1</v>
      </c>
      <c r="H1228">
        <v>0</v>
      </c>
      <c r="I1228">
        <v>0</v>
      </c>
      <c r="J1228">
        <v>0</v>
      </c>
      <c r="K1228">
        <v>0</v>
      </c>
      <c r="L1228">
        <v>1</v>
      </c>
      <c r="M1228">
        <f t="shared" si="59"/>
        <v>1</v>
      </c>
    </row>
    <row r="1229" spans="1:13" x14ac:dyDescent="0.25">
      <c r="A1229" s="8">
        <v>37</v>
      </c>
      <c r="B1229">
        <v>35</v>
      </c>
      <c r="C1229">
        <f t="shared" si="57"/>
        <v>1295</v>
      </c>
      <c r="D1229">
        <v>8</v>
      </c>
      <c r="E1229">
        <f t="shared" si="58"/>
        <v>10360</v>
      </c>
      <c r="F1229" s="6" cm="1">
        <f t="array" ref="F1229">_xlfn.IFS(G1229=1,E1229*$Q$2/1000,H1229=1,$Q$3*E1229/1000)</f>
        <v>80.290000000000006</v>
      </c>
      <c r="G1229">
        <v>1</v>
      </c>
      <c r="H1229">
        <v>0</v>
      </c>
      <c r="I1229">
        <v>0</v>
      </c>
      <c r="J1229">
        <v>0</v>
      </c>
      <c r="K1229">
        <v>0</v>
      </c>
      <c r="L1229">
        <v>1</v>
      </c>
      <c r="M1229">
        <f t="shared" si="59"/>
        <v>1</v>
      </c>
    </row>
    <row r="1230" spans="1:13" x14ac:dyDescent="0.25">
      <c r="A1230" s="8">
        <v>23</v>
      </c>
      <c r="B1230">
        <v>17</v>
      </c>
      <c r="C1230">
        <f t="shared" si="57"/>
        <v>391</v>
      </c>
      <c r="D1230">
        <v>8</v>
      </c>
      <c r="E1230">
        <f t="shared" si="58"/>
        <v>3128</v>
      </c>
      <c r="F1230" s="6" cm="1">
        <f t="array" ref="F1230">_xlfn.IFS(G1230=1,E1230*$Q$2/1000,H1230=1,$Q$3*E1230/1000)</f>
        <v>24.242000000000001</v>
      </c>
      <c r="G1230">
        <v>1</v>
      </c>
      <c r="H1230">
        <v>0</v>
      </c>
      <c r="I1230">
        <v>0</v>
      </c>
      <c r="J1230">
        <v>0</v>
      </c>
      <c r="K1230">
        <v>0</v>
      </c>
      <c r="L1230">
        <v>1</v>
      </c>
      <c r="M1230">
        <f t="shared" si="59"/>
        <v>1</v>
      </c>
    </row>
    <row r="1231" spans="1:13" x14ac:dyDescent="0.25">
      <c r="A1231" s="8">
        <v>44</v>
      </c>
      <c r="B1231">
        <v>28</v>
      </c>
      <c r="C1231">
        <f t="shared" si="57"/>
        <v>1232</v>
      </c>
      <c r="D1231">
        <v>8</v>
      </c>
      <c r="E1231">
        <f t="shared" si="58"/>
        <v>9856</v>
      </c>
      <c r="F1231" s="6" cm="1">
        <f t="array" ref="F1231">_xlfn.IFS(G1231=1,E1231*$Q$2/1000,H1231=1,$Q$3*E1231/1000)</f>
        <v>76.384</v>
      </c>
      <c r="G1231">
        <v>1</v>
      </c>
      <c r="H1231">
        <v>0</v>
      </c>
      <c r="I1231">
        <v>0</v>
      </c>
      <c r="J1231">
        <v>0</v>
      </c>
      <c r="K1231">
        <v>0</v>
      </c>
      <c r="L1231">
        <v>1</v>
      </c>
      <c r="M1231">
        <f t="shared" si="59"/>
        <v>1</v>
      </c>
    </row>
    <row r="1232" spans="1:13" x14ac:dyDescent="0.25">
      <c r="A1232" s="8">
        <v>35</v>
      </c>
      <c r="B1232">
        <v>22</v>
      </c>
      <c r="C1232">
        <f t="shared" si="57"/>
        <v>770</v>
      </c>
      <c r="D1232">
        <v>8</v>
      </c>
      <c r="E1232">
        <f t="shared" si="58"/>
        <v>6160</v>
      </c>
      <c r="F1232" s="6" cm="1">
        <f t="array" ref="F1232">_xlfn.IFS(G1232=1,E1232*$Q$2/1000,H1232=1,$Q$3*E1232/1000)</f>
        <v>47.74</v>
      </c>
      <c r="G1232">
        <v>1</v>
      </c>
      <c r="H1232">
        <v>0</v>
      </c>
      <c r="I1232">
        <v>0</v>
      </c>
      <c r="J1232">
        <v>0</v>
      </c>
      <c r="K1232">
        <v>0</v>
      </c>
      <c r="L1232">
        <v>1</v>
      </c>
      <c r="M1232">
        <f t="shared" si="59"/>
        <v>1</v>
      </c>
    </row>
    <row r="1233" spans="1:13" x14ac:dyDescent="0.25">
      <c r="A1233" s="8">
        <v>53</v>
      </c>
      <c r="B1233">
        <v>32</v>
      </c>
      <c r="C1233">
        <f t="shared" si="57"/>
        <v>1696</v>
      </c>
      <c r="D1233">
        <v>8</v>
      </c>
      <c r="E1233">
        <f t="shared" si="58"/>
        <v>13568</v>
      </c>
      <c r="F1233" s="6" cm="1">
        <f t="array" ref="F1233">_xlfn.IFS(G1233=1,E1233*$Q$2/1000,H1233=1,$Q$3*E1233/1000)</f>
        <v>105.152</v>
      </c>
      <c r="G1233">
        <v>1</v>
      </c>
      <c r="H1233">
        <v>0</v>
      </c>
      <c r="I1233">
        <v>0</v>
      </c>
      <c r="J1233">
        <v>0</v>
      </c>
      <c r="K1233">
        <v>0</v>
      </c>
      <c r="L1233">
        <v>1</v>
      </c>
      <c r="M1233">
        <f t="shared" si="59"/>
        <v>1</v>
      </c>
    </row>
    <row r="1234" spans="1:13" x14ac:dyDescent="0.25">
      <c r="A1234" s="8">
        <v>64</v>
      </c>
      <c r="B1234">
        <v>49</v>
      </c>
      <c r="C1234">
        <f t="shared" si="57"/>
        <v>3136</v>
      </c>
      <c r="D1234">
        <v>8</v>
      </c>
      <c r="E1234">
        <f t="shared" si="58"/>
        <v>25088</v>
      </c>
      <c r="F1234" s="6" cm="1">
        <f t="array" ref="F1234">_xlfn.IFS(G1234=1,E1234*$Q$2/1000,H1234=1,$Q$3*E1234/1000)</f>
        <v>194.43199999999999</v>
      </c>
      <c r="G1234">
        <v>1</v>
      </c>
      <c r="H1234">
        <v>0</v>
      </c>
      <c r="I1234">
        <v>0</v>
      </c>
      <c r="J1234">
        <v>0</v>
      </c>
      <c r="K1234">
        <v>0</v>
      </c>
      <c r="L1234">
        <v>1</v>
      </c>
      <c r="M1234">
        <f t="shared" si="59"/>
        <v>1</v>
      </c>
    </row>
    <row r="1235" spans="1:13" x14ac:dyDescent="0.25">
      <c r="A1235" s="8">
        <v>62</v>
      </c>
      <c r="B1235">
        <v>41</v>
      </c>
      <c r="C1235">
        <f t="shared" si="57"/>
        <v>2542</v>
      </c>
      <c r="D1235">
        <v>8</v>
      </c>
      <c r="E1235">
        <f t="shared" si="58"/>
        <v>20336</v>
      </c>
      <c r="F1235" s="6" cm="1">
        <f t="array" ref="F1235">_xlfn.IFS(G1235=1,E1235*$Q$2/1000,H1235=1,$Q$3*E1235/1000)</f>
        <v>157.60400000000001</v>
      </c>
      <c r="G1235">
        <v>1</v>
      </c>
      <c r="H1235">
        <v>0</v>
      </c>
      <c r="I1235">
        <v>0</v>
      </c>
      <c r="J1235">
        <v>0</v>
      </c>
      <c r="K1235">
        <v>0</v>
      </c>
      <c r="L1235">
        <v>1</v>
      </c>
      <c r="M1235">
        <f t="shared" si="59"/>
        <v>1</v>
      </c>
    </row>
    <row r="1236" spans="1:13" x14ac:dyDescent="0.25">
      <c r="A1236" s="8">
        <v>72</v>
      </c>
      <c r="B1236">
        <v>37</v>
      </c>
      <c r="C1236">
        <f t="shared" si="57"/>
        <v>2664</v>
      </c>
      <c r="D1236">
        <v>8</v>
      </c>
      <c r="E1236">
        <f t="shared" si="58"/>
        <v>21312</v>
      </c>
      <c r="F1236" s="6" cm="1">
        <f t="array" ref="F1236">_xlfn.IFS(G1236=1,E1236*$Q$2/1000,H1236=1,$Q$3*E1236/1000)</f>
        <v>165.16800000000001</v>
      </c>
      <c r="G1236">
        <v>1</v>
      </c>
      <c r="H1236">
        <v>0</v>
      </c>
      <c r="I1236">
        <v>0</v>
      </c>
      <c r="J1236">
        <v>0</v>
      </c>
      <c r="K1236">
        <v>0</v>
      </c>
      <c r="L1236">
        <v>1</v>
      </c>
      <c r="M1236">
        <f t="shared" si="59"/>
        <v>1</v>
      </c>
    </row>
    <row r="1237" spans="1:13" x14ac:dyDescent="0.25">
      <c r="A1237" s="8">
        <v>57</v>
      </c>
      <c r="B1237">
        <v>33</v>
      </c>
      <c r="C1237">
        <f t="shared" si="57"/>
        <v>1881</v>
      </c>
      <c r="D1237">
        <v>8</v>
      </c>
      <c r="E1237">
        <f t="shared" si="58"/>
        <v>15048</v>
      </c>
      <c r="F1237" s="6" cm="1">
        <f t="array" ref="F1237">_xlfn.IFS(G1237=1,E1237*$Q$2/1000,H1237=1,$Q$3*E1237/1000)</f>
        <v>116.622</v>
      </c>
      <c r="G1237">
        <v>1</v>
      </c>
      <c r="H1237">
        <v>0</v>
      </c>
      <c r="I1237">
        <v>0</v>
      </c>
      <c r="J1237">
        <v>0</v>
      </c>
      <c r="K1237">
        <v>0</v>
      </c>
      <c r="L1237">
        <v>1</v>
      </c>
      <c r="M1237">
        <f t="shared" si="59"/>
        <v>1</v>
      </c>
    </row>
    <row r="1238" spans="1:13" x14ac:dyDescent="0.25">
      <c r="A1238" s="8">
        <v>99</v>
      </c>
      <c r="B1238">
        <v>60</v>
      </c>
      <c r="C1238">
        <f t="shared" si="57"/>
        <v>5940</v>
      </c>
      <c r="D1238">
        <v>10</v>
      </c>
      <c r="E1238">
        <f t="shared" si="58"/>
        <v>59400</v>
      </c>
      <c r="F1238" s="6" cm="1">
        <f t="array" ref="F1238">_xlfn.IFS(G1238=1,E1238*$Q$2/1000,H1238=1,$Q$3*E1238/1000)</f>
        <v>460.35</v>
      </c>
      <c r="G1238">
        <v>1</v>
      </c>
      <c r="H1238">
        <v>0</v>
      </c>
      <c r="I1238">
        <v>0</v>
      </c>
      <c r="J1238">
        <v>0</v>
      </c>
      <c r="K1238">
        <v>0</v>
      </c>
      <c r="L1238">
        <v>1</v>
      </c>
      <c r="M1238">
        <f t="shared" si="59"/>
        <v>1</v>
      </c>
    </row>
    <row r="1239" spans="1:13" x14ac:dyDescent="0.25">
      <c r="A1239" s="8">
        <v>47</v>
      </c>
      <c r="B1239">
        <v>27</v>
      </c>
      <c r="C1239">
        <f t="shared" si="57"/>
        <v>1269</v>
      </c>
      <c r="D1239">
        <v>10</v>
      </c>
      <c r="E1239">
        <f t="shared" si="58"/>
        <v>12690</v>
      </c>
      <c r="F1239" s="6" cm="1">
        <f t="array" ref="F1239">_xlfn.IFS(G1239=1,E1239*$Q$2/1000,H1239=1,$Q$3*E1239/1000)</f>
        <v>98.347499999999997</v>
      </c>
      <c r="G1239">
        <v>1</v>
      </c>
      <c r="H1239">
        <v>0</v>
      </c>
      <c r="I1239">
        <v>0</v>
      </c>
      <c r="J1239">
        <v>0</v>
      </c>
      <c r="K1239">
        <v>0</v>
      </c>
      <c r="L1239">
        <v>1</v>
      </c>
      <c r="M1239">
        <f t="shared" si="59"/>
        <v>1</v>
      </c>
    </row>
    <row r="1240" spans="1:13" x14ac:dyDescent="0.25">
      <c r="A1240" s="8">
        <v>16</v>
      </c>
      <c r="B1240">
        <v>14</v>
      </c>
      <c r="C1240">
        <f t="shared" si="57"/>
        <v>224</v>
      </c>
      <c r="D1240">
        <v>4</v>
      </c>
      <c r="E1240">
        <f t="shared" si="58"/>
        <v>896</v>
      </c>
      <c r="F1240" s="6" cm="1">
        <f t="array" ref="F1240">_xlfn.IFS(G1240=1,E1240*$Q$2/1000,H1240=1,$Q$3*E1240/1000)</f>
        <v>7.2128000000000014</v>
      </c>
      <c r="G1240">
        <v>0</v>
      </c>
      <c r="H1240">
        <v>1</v>
      </c>
      <c r="I1240">
        <v>0</v>
      </c>
      <c r="J1240">
        <v>0</v>
      </c>
      <c r="K1240">
        <v>0</v>
      </c>
      <c r="L1240">
        <v>1</v>
      </c>
      <c r="M1240">
        <f t="shared" si="59"/>
        <v>1</v>
      </c>
    </row>
    <row r="1241" spans="1:13" x14ac:dyDescent="0.25">
      <c r="A1241" s="8">
        <v>35</v>
      </c>
      <c r="B1241">
        <v>35</v>
      </c>
      <c r="C1241">
        <f t="shared" si="57"/>
        <v>1225</v>
      </c>
      <c r="D1241">
        <v>4</v>
      </c>
      <c r="E1241">
        <f t="shared" si="58"/>
        <v>4900</v>
      </c>
      <c r="F1241" s="6" cm="1">
        <f t="array" ref="F1241">_xlfn.IFS(G1241=1,E1241*$Q$2/1000,H1241=1,$Q$3*E1241/1000)</f>
        <v>39.445</v>
      </c>
      <c r="G1241">
        <v>0</v>
      </c>
      <c r="H1241">
        <v>1</v>
      </c>
      <c r="I1241">
        <v>0</v>
      </c>
      <c r="J1241">
        <v>0</v>
      </c>
      <c r="K1241">
        <v>0</v>
      </c>
      <c r="L1241">
        <v>1</v>
      </c>
      <c r="M1241">
        <f t="shared" si="59"/>
        <v>1</v>
      </c>
    </row>
    <row r="1242" spans="1:13" x14ac:dyDescent="0.25">
      <c r="A1242" s="8">
        <v>26</v>
      </c>
      <c r="B1242">
        <v>24</v>
      </c>
      <c r="C1242">
        <f t="shared" si="57"/>
        <v>624</v>
      </c>
      <c r="D1242">
        <v>4</v>
      </c>
      <c r="E1242">
        <f t="shared" si="58"/>
        <v>2496</v>
      </c>
      <c r="F1242" s="6" cm="1">
        <f t="array" ref="F1242">_xlfn.IFS(G1242=1,E1242*$Q$2/1000,H1242=1,$Q$3*E1242/1000)</f>
        <v>20.092800000000004</v>
      </c>
      <c r="G1242">
        <v>0</v>
      </c>
      <c r="H1242">
        <v>1</v>
      </c>
      <c r="I1242">
        <v>0</v>
      </c>
      <c r="J1242">
        <v>0</v>
      </c>
      <c r="K1242">
        <v>0</v>
      </c>
      <c r="L1242">
        <v>1</v>
      </c>
      <c r="M1242">
        <f t="shared" si="59"/>
        <v>1</v>
      </c>
    </row>
    <row r="1243" spans="1:13" x14ac:dyDescent="0.25">
      <c r="A1243" s="8">
        <v>47</v>
      </c>
      <c r="B1243">
        <v>45</v>
      </c>
      <c r="C1243">
        <f t="shared" si="57"/>
        <v>2115</v>
      </c>
      <c r="D1243">
        <v>4</v>
      </c>
      <c r="E1243">
        <f t="shared" si="58"/>
        <v>8460</v>
      </c>
      <c r="F1243" s="6" cm="1">
        <f t="array" ref="F1243">_xlfn.IFS(G1243=1,E1243*$Q$2/1000,H1243=1,$Q$3*E1243/1000)</f>
        <v>68.102999999999994</v>
      </c>
      <c r="G1243">
        <v>0</v>
      </c>
      <c r="H1243">
        <v>1</v>
      </c>
      <c r="I1243">
        <v>0</v>
      </c>
      <c r="J1243">
        <v>0</v>
      </c>
      <c r="K1243">
        <v>0</v>
      </c>
      <c r="L1243">
        <v>1</v>
      </c>
      <c r="M1243">
        <f t="shared" si="59"/>
        <v>1</v>
      </c>
    </row>
    <row r="1244" spans="1:13" x14ac:dyDescent="0.25">
      <c r="A1244" s="8">
        <v>30</v>
      </c>
      <c r="B1244">
        <v>25</v>
      </c>
      <c r="C1244">
        <f t="shared" si="57"/>
        <v>750</v>
      </c>
      <c r="D1244">
        <v>4</v>
      </c>
      <c r="E1244">
        <f t="shared" si="58"/>
        <v>3000</v>
      </c>
      <c r="F1244" s="6" cm="1">
        <f t="array" ref="F1244">_xlfn.IFS(G1244=1,E1244*$Q$2/1000,H1244=1,$Q$3*E1244/1000)</f>
        <v>24.150000000000002</v>
      </c>
      <c r="G1244">
        <v>0</v>
      </c>
      <c r="H1244">
        <v>1</v>
      </c>
      <c r="I1244">
        <v>0</v>
      </c>
      <c r="J1244">
        <v>0</v>
      </c>
      <c r="K1244">
        <v>0</v>
      </c>
      <c r="L1244">
        <v>1</v>
      </c>
      <c r="M1244">
        <f t="shared" si="59"/>
        <v>1</v>
      </c>
    </row>
    <row r="1245" spans="1:13" x14ac:dyDescent="0.25">
      <c r="A1245" s="8">
        <v>15</v>
      </c>
      <c r="B1245">
        <v>13</v>
      </c>
      <c r="C1245">
        <f t="shared" si="57"/>
        <v>195</v>
      </c>
      <c r="D1245">
        <v>4</v>
      </c>
      <c r="E1245">
        <f t="shared" si="58"/>
        <v>780</v>
      </c>
      <c r="F1245" s="6" cm="1">
        <f t="array" ref="F1245">_xlfn.IFS(G1245=1,E1245*$Q$2/1000,H1245=1,$Q$3*E1245/1000)</f>
        <v>6.2790000000000008</v>
      </c>
      <c r="G1245">
        <v>0</v>
      </c>
      <c r="H1245">
        <v>1</v>
      </c>
      <c r="I1245">
        <v>0</v>
      </c>
      <c r="J1245">
        <v>0</v>
      </c>
      <c r="K1245">
        <v>0</v>
      </c>
      <c r="L1245">
        <v>1</v>
      </c>
      <c r="M1245">
        <f t="shared" si="59"/>
        <v>1</v>
      </c>
    </row>
    <row r="1246" spans="1:13" x14ac:dyDescent="0.25">
      <c r="A1246" s="8">
        <v>20</v>
      </c>
      <c r="B1246">
        <v>21</v>
      </c>
      <c r="C1246">
        <f t="shared" si="57"/>
        <v>420</v>
      </c>
      <c r="D1246">
        <v>4</v>
      </c>
      <c r="E1246">
        <f t="shared" si="58"/>
        <v>1680</v>
      </c>
      <c r="F1246" s="6" cm="1">
        <f t="array" ref="F1246">_xlfn.IFS(G1246=1,E1246*$Q$2/1000,H1246=1,$Q$3*E1246/1000)</f>
        <v>13.524000000000003</v>
      </c>
      <c r="G1246">
        <v>0</v>
      </c>
      <c r="H1246">
        <v>1</v>
      </c>
      <c r="I1246">
        <v>0</v>
      </c>
      <c r="J1246">
        <v>0</v>
      </c>
      <c r="K1246">
        <v>0</v>
      </c>
      <c r="L1246">
        <v>1</v>
      </c>
      <c r="M1246">
        <f t="shared" si="59"/>
        <v>1</v>
      </c>
    </row>
    <row r="1247" spans="1:13" x14ac:dyDescent="0.25">
      <c r="A1247" s="8">
        <v>15</v>
      </c>
      <c r="B1247">
        <v>16</v>
      </c>
      <c r="C1247">
        <f t="shared" si="57"/>
        <v>240</v>
      </c>
      <c r="D1247">
        <v>4</v>
      </c>
      <c r="E1247">
        <f t="shared" si="58"/>
        <v>960</v>
      </c>
      <c r="F1247" s="6" cm="1">
        <f t="array" ref="F1247">_xlfn.IFS(G1247=1,E1247*$Q$2/1000,H1247=1,$Q$3*E1247/1000)</f>
        <v>7.7280000000000006</v>
      </c>
      <c r="G1247">
        <v>0</v>
      </c>
      <c r="H1247">
        <v>1</v>
      </c>
      <c r="I1247">
        <v>0</v>
      </c>
      <c r="J1247">
        <v>0</v>
      </c>
      <c r="K1247">
        <v>0</v>
      </c>
      <c r="L1247">
        <v>1</v>
      </c>
      <c r="M1247">
        <f t="shared" si="59"/>
        <v>1</v>
      </c>
    </row>
    <row r="1248" spans="1:13" x14ac:dyDescent="0.25">
      <c r="A1248" s="8">
        <v>19</v>
      </c>
      <c r="B1248">
        <v>14</v>
      </c>
      <c r="C1248">
        <f t="shared" si="57"/>
        <v>266</v>
      </c>
      <c r="D1248">
        <v>4</v>
      </c>
      <c r="E1248">
        <f t="shared" si="58"/>
        <v>1064</v>
      </c>
      <c r="F1248" s="6" cm="1">
        <f t="array" ref="F1248">_xlfn.IFS(G1248=1,E1248*$Q$2/1000,H1248=1,$Q$3*E1248/1000)</f>
        <v>8.5652000000000008</v>
      </c>
      <c r="G1248">
        <v>0</v>
      </c>
      <c r="H1248">
        <v>1</v>
      </c>
      <c r="I1248">
        <v>0</v>
      </c>
      <c r="J1248">
        <v>0</v>
      </c>
      <c r="K1248">
        <v>0</v>
      </c>
      <c r="L1248">
        <v>1</v>
      </c>
      <c r="M1248">
        <f t="shared" si="59"/>
        <v>1</v>
      </c>
    </row>
    <row r="1249" spans="1:13" x14ac:dyDescent="0.25">
      <c r="A1249" s="8">
        <v>16</v>
      </c>
      <c r="B1249">
        <v>13</v>
      </c>
      <c r="C1249">
        <f t="shared" si="57"/>
        <v>208</v>
      </c>
      <c r="D1249">
        <v>4</v>
      </c>
      <c r="E1249">
        <f t="shared" si="58"/>
        <v>832</v>
      </c>
      <c r="F1249" s="6" cm="1">
        <f t="array" ref="F1249">_xlfn.IFS(G1249=1,E1249*$Q$2/1000,H1249=1,$Q$3*E1249/1000)</f>
        <v>6.6976000000000004</v>
      </c>
      <c r="G1249">
        <v>0</v>
      </c>
      <c r="H1249">
        <v>1</v>
      </c>
      <c r="I1249">
        <v>0</v>
      </c>
      <c r="J1249">
        <v>0</v>
      </c>
      <c r="K1249">
        <v>0</v>
      </c>
      <c r="L1249">
        <v>1</v>
      </c>
      <c r="M1249">
        <f t="shared" si="59"/>
        <v>1</v>
      </c>
    </row>
    <row r="1250" spans="1:13" x14ac:dyDescent="0.25">
      <c r="A1250" s="8">
        <v>20</v>
      </c>
      <c r="B1250">
        <v>13</v>
      </c>
      <c r="C1250">
        <f t="shared" si="57"/>
        <v>260</v>
      </c>
      <c r="D1250">
        <v>4</v>
      </c>
      <c r="E1250">
        <f t="shared" si="58"/>
        <v>1040</v>
      </c>
      <c r="F1250" s="6" cm="1">
        <f t="array" ref="F1250">_xlfn.IFS(G1250=1,E1250*$Q$2/1000,H1250=1,$Q$3*E1250/1000)</f>
        <v>8.3719999999999999</v>
      </c>
      <c r="G1250">
        <v>0</v>
      </c>
      <c r="H1250">
        <v>1</v>
      </c>
      <c r="I1250">
        <v>0</v>
      </c>
      <c r="J1250">
        <v>0</v>
      </c>
      <c r="K1250">
        <v>0</v>
      </c>
      <c r="L1250">
        <v>1</v>
      </c>
      <c r="M1250">
        <f t="shared" si="59"/>
        <v>1</v>
      </c>
    </row>
    <row r="1251" spans="1:13" x14ac:dyDescent="0.25">
      <c r="A1251" s="8">
        <v>21</v>
      </c>
      <c r="B1251">
        <v>16</v>
      </c>
      <c r="C1251">
        <f t="shared" si="57"/>
        <v>336</v>
      </c>
      <c r="D1251">
        <v>4</v>
      </c>
      <c r="E1251">
        <f t="shared" si="58"/>
        <v>1344</v>
      </c>
      <c r="F1251" s="6" cm="1">
        <f t="array" ref="F1251">_xlfn.IFS(G1251=1,E1251*$Q$2/1000,H1251=1,$Q$3*E1251/1000)</f>
        <v>10.8192</v>
      </c>
      <c r="G1251">
        <v>0</v>
      </c>
      <c r="H1251">
        <v>1</v>
      </c>
      <c r="I1251">
        <v>0</v>
      </c>
      <c r="J1251">
        <v>0</v>
      </c>
      <c r="K1251">
        <v>0</v>
      </c>
      <c r="L1251">
        <v>1</v>
      </c>
      <c r="M1251">
        <f t="shared" si="59"/>
        <v>1</v>
      </c>
    </row>
    <row r="1252" spans="1:13" x14ac:dyDescent="0.25">
      <c r="A1252" s="8">
        <v>23</v>
      </c>
      <c r="B1252">
        <v>22</v>
      </c>
      <c r="C1252">
        <f t="shared" si="57"/>
        <v>506</v>
      </c>
      <c r="D1252">
        <v>4</v>
      </c>
      <c r="E1252">
        <f t="shared" si="58"/>
        <v>2024</v>
      </c>
      <c r="F1252" s="6" cm="1">
        <f t="array" ref="F1252">_xlfn.IFS(G1252=1,E1252*$Q$2/1000,H1252=1,$Q$3*E1252/1000)</f>
        <v>16.293200000000002</v>
      </c>
      <c r="G1252">
        <v>0</v>
      </c>
      <c r="H1252">
        <v>1</v>
      </c>
      <c r="I1252">
        <v>0</v>
      </c>
      <c r="J1252">
        <v>0</v>
      </c>
      <c r="K1252">
        <v>0</v>
      </c>
      <c r="L1252">
        <v>1</v>
      </c>
      <c r="M1252">
        <f t="shared" si="59"/>
        <v>1</v>
      </c>
    </row>
    <row r="1253" spans="1:13" x14ac:dyDescent="0.25">
      <c r="A1253" s="8">
        <v>38</v>
      </c>
      <c r="B1253">
        <v>32</v>
      </c>
      <c r="C1253">
        <f t="shared" si="57"/>
        <v>1216</v>
      </c>
      <c r="D1253">
        <v>4</v>
      </c>
      <c r="E1253">
        <f t="shared" si="58"/>
        <v>4864</v>
      </c>
      <c r="F1253" s="6" cm="1">
        <f t="array" ref="F1253">_xlfn.IFS(G1253=1,E1253*$Q$2/1000,H1253=1,$Q$3*E1253/1000)</f>
        <v>39.155200000000008</v>
      </c>
      <c r="G1253">
        <v>0</v>
      </c>
      <c r="H1253">
        <v>1</v>
      </c>
      <c r="I1253">
        <v>0</v>
      </c>
      <c r="J1253">
        <v>0</v>
      </c>
      <c r="K1253">
        <v>0</v>
      </c>
      <c r="L1253">
        <v>1</v>
      </c>
      <c r="M1253">
        <f t="shared" si="59"/>
        <v>1</v>
      </c>
    </row>
    <row r="1254" spans="1:13" x14ac:dyDescent="0.25">
      <c r="A1254" s="8">
        <v>37</v>
      </c>
      <c r="B1254">
        <v>25</v>
      </c>
      <c r="C1254">
        <f t="shared" si="57"/>
        <v>925</v>
      </c>
      <c r="D1254">
        <v>4</v>
      </c>
      <c r="E1254">
        <f t="shared" si="58"/>
        <v>3700</v>
      </c>
      <c r="F1254" s="6" cm="1">
        <f t="array" ref="F1254">_xlfn.IFS(G1254=1,E1254*$Q$2/1000,H1254=1,$Q$3*E1254/1000)</f>
        <v>29.785000000000004</v>
      </c>
      <c r="G1254">
        <v>0</v>
      </c>
      <c r="H1254">
        <v>1</v>
      </c>
      <c r="I1254">
        <v>0</v>
      </c>
      <c r="J1254">
        <v>0</v>
      </c>
      <c r="K1254">
        <v>0</v>
      </c>
      <c r="L1254">
        <v>1</v>
      </c>
      <c r="M1254">
        <f t="shared" si="59"/>
        <v>1</v>
      </c>
    </row>
    <row r="1255" spans="1:13" x14ac:dyDescent="0.25">
      <c r="A1255" s="8">
        <v>25</v>
      </c>
      <c r="B1255">
        <v>32</v>
      </c>
      <c r="C1255">
        <f t="shared" si="57"/>
        <v>800</v>
      </c>
      <c r="D1255">
        <v>7</v>
      </c>
      <c r="E1255">
        <f t="shared" si="58"/>
        <v>5600</v>
      </c>
      <c r="F1255" s="6" cm="1">
        <f t="array" ref="F1255">_xlfn.IFS(G1255=1,E1255*$Q$2/1000,H1255=1,$Q$3*E1255/1000)</f>
        <v>43.4</v>
      </c>
      <c r="G1255">
        <v>1</v>
      </c>
      <c r="H1255">
        <v>0</v>
      </c>
      <c r="I1255">
        <v>0</v>
      </c>
      <c r="J1255">
        <v>0</v>
      </c>
      <c r="K1255">
        <v>0</v>
      </c>
      <c r="L1255">
        <v>1</v>
      </c>
      <c r="M1255">
        <f t="shared" si="59"/>
        <v>1</v>
      </c>
    </row>
    <row r="1256" spans="1:13" x14ac:dyDescent="0.25">
      <c r="A1256" s="8">
        <v>23</v>
      </c>
      <c r="B1256">
        <v>28</v>
      </c>
      <c r="C1256">
        <f t="shared" si="57"/>
        <v>644</v>
      </c>
      <c r="D1256">
        <v>7</v>
      </c>
      <c r="E1256">
        <f t="shared" si="58"/>
        <v>4508</v>
      </c>
      <c r="F1256" s="6" cm="1">
        <f t="array" ref="F1256">_xlfn.IFS(G1256=1,E1256*$Q$2/1000,H1256=1,$Q$3*E1256/1000)</f>
        <v>34.936999999999998</v>
      </c>
      <c r="G1256">
        <v>1</v>
      </c>
      <c r="H1256">
        <v>0</v>
      </c>
      <c r="I1256">
        <v>0</v>
      </c>
      <c r="J1256">
        <v>0</v>
      </c>
      <c r="K1256">
        <v>0</v>
      </c>
      <c r="L1256">
        <v>1</v>
      </c>
      <c r="M1256">
        <f t="shared" si="59"/>
        <v>1</v>
      </c>
    </row>
    <row r="1257" spans="1:13" x14ac:dyDescent="0.25">
      <c r="A1257" s="8">
        <v>16</v>
      </c>
      <c r="B1257">
        <v>12</v>
      </c>
      <c r="C1257">
        <f t="shared" si="57"/>
        <v>192</v>
      </c>
      <c r="D1257">
        <v>8</v>
      </c>
      <c r="E1257">
        <f t="shared" si="58"/>
        <v>1536</v>
      </c>
      <c r="F1257" s="6" cm="1">
        <f t="array" ref="F1257">_xlfn.IFS(G1257=1,E1257*$Q$2/1000,H1257=1,$Q$3*E1257/1000)</f>
        <v>11.904</v>
      </c>
      <c r="G1257">
        <v>1</v>
      </c>
      <c r="H1257">
        <v>0</v>
      </c>
      <c r="I1257">
        <v>0</v>
      </c>
      <c r="J1257">
        <v>0</v>
      </c>
      <c r="K1257">
        <v>0</v>
      </c>
      <c r="L1257">
        <v>1</v>
      </c>
      <c r="M1257">
        <f t="shared" si="59"/>
        <v>1</v>
      </c>
    </row>
    <row r="1258" spans="1:13" x14ac:dyDescent="0.25">
      <c r="A1258" s="8">
        <v>20</v>
      </c>
      <c r="B1258">
        <v>19</v>
      </c>
      <c r="C1258">
        <f t="shared" si="57"/>
        <v>380</v>
      </c>
      <c r="D1258">
        <v>8</v>
      </c>
      <c r="E1258">
        <f t="shared" si="58"/>
        <v>3040</v>
      </c>
      <c r="F1258" s="6" cm="1">
        <f t="array" ref="F1258">_xlfn.IFS(G1258=1,E1258*$Q$2/1000,H1258=1,$Q$3*E1258/1000)</f>
        <v>23.56</v>
      </c>
      <c r="G1258">
        <v>1</v>
      </c>
      <c r="H1258">
        <v>0</v>
      </c>
      <c r="I1258">
        <v>0</v>
      </c>
      <c r="J1258">
        <v>0</v>
      </c>
      <c r="K1258">
        <v>0</v>
      </c>
      <c r="L1258">
        <v>1</v>
      </c>
      <c r="M1258">
        <f t="shared" si="59"/>
        <v>1</v>
      </c>
    </row>
    <row r="1259" spans="1:13" x14ac:dyDescent="0.25">
      <c r="A1259" s="8">
        <v>14</v>
      </c>
      <c r="B1259">
        <v>23</v>
      </c>
      <c r="C1259">
        <f t="shared" si="57"/>
        <v>322</v>
      </c>
      <c r="D1259">
        <v>8</v>
      </c>
      <c r="E1259">
        <f t="shared" si="58"/>
        <v>2576</v>
      </c>
      <c r="F1259" s="6" cm="1">
        <f t="array" ref="F1259">_xlfn.IFS(G1259=1,E1259*$Q$2/1000,H1259=1,$Q$3*E1259/1000)</f>
        <v>19.963999999999999</v>
      </c>
      <c r="G1259">
        <v>1</v>
      </c>
      <c r="H1259">
        <v>0</v>
      </c>
      <c r="I1259">
        <v>0</v>
      </c>
      <c r="J1259">
        <v>0</v>
      </c>
      <c r="K1259">
        <v>0</v>
      </c>
      <c r="L1259">
        <v>1</v>
      </c>
      <c r="M1259">
        <f t="shared" si="59"/>
        <v>1</v>
      </c>
    </row>
    <row r="1260" spans="1:13" x14ac:dyDescent="0.25">
      <c r="A1260" s="8">
        <v>27</v>
      </c>
      <c r="B1260">
        <v>28</v>
      </c>
      <c r="C1260">
        <f t="shared" si="57"/>
        <v>756</v>
      </c>
      <c r="D1260">
        <v>20</v>
      </c>
      <c r="E1260">
        <f t="shared" si="58"/>
        <v>15120</v>
      </c>
      <c r="F1260" s="6" cm="1">
        <f t="array" ref="F1260">_xlfn.IFS(G1260=1,E1260*$Q$2/1000,H1260=1,$Q$3*E1260/1000)</f>
        <v>117.18</v>
      </c>
      <c r="G1260">
        <v>1</v>
      </c>
      <c r="H1260">
        <v>0</v>
      </c>
      <c r="I1260">
        <v>0</v>
      </c>
      <c r="J1260">
        <v>0</v>
      </c>
      <c r="K1260">
        <v>0</v>
      </c>
      <c r="L1260">
        <v>1</v>
      </c>
      <c r="M1260">
        <f t="shared" si="59"/>
        <v>1</v>
      </c>
    </row>
    <row r="1261" spans="1:13" x14ac:dyDescent="0.25">
      <c r="A1261" s="8">
        <v>13</v>
      </c>
      <c r="B1261">
        <v>15</v>
      </c>
      <c r="C1261">
        <f t="shared" si="57"/>
        <v>195</v>
      </c>
      <c r="D1261">
        <v>20</v>
      </c>
      <c r="E1261">
        <f t="shared" si="58"/>
        <v>3900</v>
      </c>
      <c r="F1261" s="6" cm="1">
        <f t="array" ref="F1261">_xlfn.IFS(G1261=1,E1261*$Q$2/1000,H1261=1,$Q$3*E1261/1000)</f>
        <v>30.225000000000001</v>
      </c>
      <c r="G1261">
        <v>1</v>
      </c>
      <c r="H1261">
        <v>0</v>
      </c>
      <c r="I1261">
        <v>0</v>
      </c>
      <c r="J1261">
        <v>0</v>
      </c>
      <c r="K1261">
        <v>0</v>
      </c>
      <c r="L1261">
        <v>1</v>
      </c>
      <c r="M1261">
        <f t="shared" si="59"/>
        <v>1</v>
      </c>
    </row>
    <row r="1262" spans="1:13" x14ac:dyDescent="0.25">
      <c r="A1262" s="8">
        <v>25</v>
      </c>
      <c r="B1262">
        <v>27</v>
      </c>
      <c r="C1262">
        <f t="shared" si="57"/>
        <v>675</v>
      </c>
      <c r="D1262">
        <v>20</v>
      </c>
      <c r="E1262">
        <f t="shared" si="58"/>
        <v>13500</v>
      </c>
      <c r="F1262" s="6" cm="1">
        <f t="array" ref="F1262">_xlfn.IFS(G1262=1,E1262*$Q$2/1000,H1262=1,$Q$3*E1262/1000)</f>
        <v>104.625</v>
      </c>
      <c r="G1262">
        <v>1</v>
      </c>
      <c r="H1262">
        <v>0</v>
      </c>
      <c r="I1262">
        <v>0</v>
      </c>
      <c r="J1262">
        <v>0</v>
      </c>
      <c r="K1262">
        <v>0</v>
      </c>
      <c r="L1262">
        <v>1</v>
      </c>
      <c r="M1262">
        <f t="shared" si="59"/>
        <v>1</v>
      </c>
    </row>
    <row r="1263" spans="1:13" x14ac:dyDescent="0.25">
      <c r="A1263" s="8">
        <v>27</v>
      </c>
      <c r="B1263">
        <v>23</v>
      </c>
      <c r="C1263">
        <f t="shared" si="57"/>
        <v>621</v>
      </c>
      <c r="D1263">
        <v>20</v>
      </c>
      <c r="E1263">
        <f t="shared" si="58"/>
        <v>12420</v>
      </c>
      <c r="F1263" s="6" cm="1">
        <f t="array" ref="F1263">_xlfn.IFS(G1263=1,E1263*$Q$2/1000,H1263=1,$Q$3*E1263/1000)</f>
        <v>96.254999999999995</v>
      </c>
      <c r="G1263">
        <v>1</v>
      </c>
      <c r="H1263">
        <v>0</v>
      </c>
      <c r="I1263">
        <v>0</v>
      </c>
      <c r="J1263">
        <v>0</v>
      </c>
      <c r="K1263">
        <v>0</v>
      </c>
      <c r="L1263">
        <v>1</v>
      </c>
      <c r="M1263">
        <f t="shared" si="59"/>
        <v>1</v>
      </c>
    </row>
    <row r="1264" spans="1:13" x14ac:dyDescent="0.25">
      <c r="A1264" s="8">
        <v>15</v>
      </c>
      <c r="B1264">
        <v>15</v>
      </c>
      <c r="C1264">
        <f t="shared" si="57"/>
        <v>225</v>
      </c>
      <c r="D1264">
        <v>20</v>
      </c>
      <c r="E1264">
        <f t="shared" si="58"/>
        <v>4500</v>
      </c>
      <c r="F1264" s="6" cm="1">
        <f t="array" ref="F1264">_xlfn.IFS(G1264=1,E1264*$Q$2/1000,H1264=1,$Q$3*E1264/1000)</f>
        <v>34.875</v>
      </c>
      <c r="G1264">
        <v>1</v>
      </c>
      <c r="H1264">
        <v>0</v>
      </c>
      <c r="I1264">
        <v>0</v>
      </c>
      <c r="J1264">
        <v>0</v>
      </c>
      <c r="K1264">
        <v>0</v>
      </c>
      <c r="L1264">
        <v>1</v>
      </c>
      <c r="M1264">
        <f t="shared" si="59"/>
        <v>1</v>
      </c>
    </row>
    <row r="1265" spans="1:13" x14ac:dyDescent="0.25">
      <c r="A1265" s="8">
        <v>33</v>
      </c>
      <c r="B1265">
        <v>41</v>
      </c>
      <c r="C1265">
        <f t="shared" si="57"/>
        <v>1353</v>
      </c>
      <c r="D1265">
        <v>20</v>
      </c>
      <c r="E1265">
        <f t="shared" si="58"/>
        <v>27060</v>
      </c>
      <c r="F1265" s="6" cm="1">
        <f t="array" ref="F1265">_xlfn.IFS(G1265=1,E1265*$Q$2/1000,H1265=1,$Q$3*E1265/1000)</f>
        <v>209.715</v>
      </c>
      <c r="G1265">
        <v>1</v>
      </c>
      <c r="H1265">
        <v>0</v>
      </c>
      <c r="I1265">
        <v>0</v>
      </c>
      <c r="J1265">
        <v>0</v>
      </c>
      <c r="K1265">
        <v>0</v>
      </c>
      <c r="L1265">
        <v>1</v>
      </c>
      <c r="M1265">
        <f t="shared" si="59"/>
        <v>1</v>
      </c>
    </row>
    <row r="1266" spans="1:13" x14ac:dyDescent="0.25">
      <c r="A1266" s="8">
        <v>20</v>
      </c>
      <c r="B1266">
        <v>22</v>
      </c>
      <c r="C1266">
        <f t="shared" si="57"/>
        <v>440</v>
      </c>
      <c r="D1266">
        <v>20</v>
      </c>
      <c r="E1266">
        <f t="shared" si="58"/>
        <v>8800</v>
      </c>
      <c r="F1266" s="6" cm="1">
        <f t="array" ref="F1266">_xlfn.IFS(G1266=1,E1266*$Q$2/1000,H1266=1,$Q$3*E1266/1000)</f>
        <v>68.2</v>
      </c>
      <c r="G1266">
        <v>1</v>
      </c>
      <c r="H1266">
        <v>0</v>
      </c>
      <c r="I1266">
        <v>0</v>
      </c>
      <c r="J1266">
        <v>0</v>
      </c>
      <c r="K1266">
        <v>0</v>
      </c>
      <c r="L1266">
        <v>1</v>
      </c>
      <c r="M1266">
        <f t="shared" si="59"/>
        <v>1</v>
      </c>
    </row>
    <row r="1267" spans="1:13" x14ac:dyDescent="0.25">
      <c r="A1267" s="8">
        <v>25</v>
      </c>
      <c r="B1267">
        <v>28</v>
      </c>
      <c r="C1267">
        <f t="shared" si="57"/>
        <v>700</v>
      </c>
      <c r="D1267">
        <v>20</v>
      </c>
      <c r="E1267">
        <f t="shared" si="58"/>
        <v>14000</v>
      </c>
      <c r="F1267" s="6" cm="1">
        <f t="array" ref="F1267">_xlfn.IFS(G1267=1,E1267*$Q$2/1000,H1267=1,$Q$3*E1267/1000)</f>
        <v>108.5</v>
      </c>
      <c r="G1267">
        <v>1</v>
      </c>
      <c r="H1267">
        <v>0</v>
      </c>
      <c r="I1267">
        <v>0</v>
      </c>
      <c r="J1267">
        <v>0</v>
      </c>
      <c r="K1267">
        <v>0</v>
      </c>
      <c r="L1267">
        <v>1</v>
      </c>
      <c r="M1267">
        <f t="shared" si="59"/>
        <v>1</v>
      </c>
    </row>
    <row r="1268" spans="1:13" x14ac:dyDescent="0.25">
      <c r="A1268" s="8">
        <v>26</v>
      </c>
      <c r="B1268">
        <v>16</v>
      </c>
      <c r="C1268">
        <f t="shared" si="57"/>
        <v>416</v>
      </c>
      <c r="D1268">
        <v>20</v>
      </c>
      <c r="E1268">
        <f t="shared" si="58"/>
        <v>8320</v>
      </c>
      <c r="F1268" s="6" cm="1">
        <f t="array" ref="F1268">_xlfn.IFS(G1268=1,E1268*$Q$2/1000,H1268=1,$Q$3*E1268/1000)</f>
        <v>64.48</v>
      </c>
      <c r="G1268">
        <v>1</v>
      </c>
      <c r="H1268">
        <v>0</v>
      </c>
      <c r="I1268">
        <v>0</v>
      </c>
      <c r="J1268">
        <v>0</v>
      </c>
      <c r="K1268">
        <v>0</v>
      </c>
      <c r="L1268">
        <v>1</v>
      </c>
      <c r="M1268">
        <f t="shared" si="59"/>
        <v>1</v>
      </c>
    </row>
    <row r="1269" spans="1:13" x14ac:dyDescent="0.25">
      <c r="A1269" s="8">
        <v>67</v>
      </c>
      <c r="B1269">
        <v>55</v>
      </c>
      <c r="C1269">
        <f t="shared" si="57"/>
        <v>3685</v>
      </c>
      <c r="D1269">
        <v>20</v>
      </c>
      <c r="E1269">
        <f t="shared" si="58"/>
        <v>73700</v>
      </c>
      <c r="F1269" s="6" cm="1">
        <f t="array" ref="F1269">_xlfn.IFS(G1269=1,E1269*$Q$2/1000,H1269=1,$Q$3*E1269/1000)</f>
        <v>571.17499999999995</v>
      </c>
      <c r="G1269">
        <v>1</v>
      </c>
      <c r="H1269">
        <v>0</v>
      </c>
      <c r="I1269">
        <v>0</v>
      </c>
      <c r="J1269">
        <v>0</v>
      </c>
      <c r="K1269">
        <v>0</v>
      </c>
      <c r="L1269">
        <v>1</v>
      </c>
      <c r="M1269">
        <f t="shared" si="59"/>
        <v>1</v>
      </c>
    </row>
    <row r="1270" spans="1:13" x14ac:dyDescent="0.25">
      <c r="A1270" s="8">
        <v>13</v>
      </c>
      <c r="B1270">
        <v>15</v>
      </c>
      <c r="C1270">
        <f t="shared" si="57"/>
        <v>195</v>
      </c>
      <c r="D1270">
        <v>4</v>
      </c>
      <c r="E1270">
        <f t="shared" si="58"/>
        <v>780</v>
      </c>
      <c r="F1270" s="6" cm="1">
        <f t="array" ref="F1270">_xlfn.IFS(G1270=1,E1270*$Q$2/1000,H1270=1,$Q$3*E1270/1000)</f>
        <v>6.2790000000000008</v>
      </c>
      <c r="G1270">
        <v>0</v>
      </c>
      <c r="H1270">
        <v>1</v>
      </c>
      <c r="I1270">
        <v>0</v>
      </c>
      <c r="J1270">
        <v>0</v>
      </c>
      <c r="K1270">
        <v>0</v>
      </c>
      <c r="L1270">
        <v>0</v>
      </c>
      <c r="M1270">
        <f t="shared" si="59"/>
        <v>0</v>
      </c>
    </row>
    <row r="1271" spans="1:13" x14ac:dyDescent="0.25">
      <c r="A1271" s="8">
        <v>16</v>
      </c>
      <c r="B1271">
        <v>41</v>
      </c>
      <c r="C1271">
        <f t="shared" si="57"/>
        <v>656</v>
      </c>
      <c r="D1271">
        <v>7</v>
      </c>
      <c r="E1271">
        <f t="shared" si="58"/>
        <v>4592</v>
      </c>
      <c r="F1271" s="6" cm="1">
        <f t="array" ref="F1271">_xlfn.IFS(G1271=1,E1271*$Q$2/1000,H1271=1,$Q$3*E1271/1000)</f>
        <v>36.965600000000009</v>
      </c>
      <c r="G1271">
        <v>0</v>
      </c>
      <c r="H1271">
        <v>1</v>
      </c>
      <c r="I1271">
        <v>0</v>
      </c>
      <c r="J1271">
        <v>0</v>
      </c>
      <c r="K1271">
        <v>0</v>
      </c>
      <c r="L1271">
        <v>0</v>
      </c>
      <c r="M1271">
        <f t="shared" si="59"/>
        <v>0</v>
      </c>
    </row>
    <row r="1272" spans="1:13" x14ac:dyDescent="0.25">
      <c r="A1272" s="8">
        <v>89</v>
      </c>
      <c r="B1272">
        <v>22</v>
      </c>
      <c r="C1272">
        <f t="shared" si="57"/>
        <v>1958</v>
      </c>
      <c r="D1272">
        <v>7</v>
      </c>
      <c r="E1272">
        <f t="shared" si="58"/>
        <v>13706</v>
      </c>
      <c r="F1272" s="6" cm="1">
        <f t="array" ref="F1272">_xlfn.IFS(G1272=1,E1272*$Q$2/1000,H1272=1,$Q$3*E1272/1000)</f>
        <v>110.33330000000001</v>
      </c>
      <c r="G1272">
        <v>0</v>
      </c>
      <c r="H1272">
        <v>1</v>
      </c>
      <c r="I1272">
        <v>0</v>
      </c>
      <c r="J1272">
        <v>0</v>
      </c>
      <c r="K1272">
        <v>0</v>
      </c>
      <c r="L1272">
        <v>0</v>
      </c>
      <c r="M1272">
        <f t="shared" si="59"/>
        <v>0</v>
      </c>
    </row>
    <row r="1273" spans="1:13" x14ac:dyDescent="0.25">
      <c r="A1273" s="8">
        <v>48</v>
      </c>
      <c r="B1273">
        <v>28</v>
      </c>
      <c r="C1273">
        <f t="shared" si="57"/>
        <v>1344</v>
      </c>
      <c r="D1273">
        <v>7</v>
      </c>
      <c r="E1273">
        <f t="shared" si="58"/>
        <v>9408</v>
      </c>
      <c r="F1273" s="6" cm="1">
        <f t="array" ref="F1273">_xlfn.IFS(G1273=1,E1273*$Q$2/1000,H1273=1,$Q$3*E1273/1000)</f>
        <v>75.734400000000008</v>
      </c>
      <c r="G1273">
        <v>0</v>
      </c>
      <c r="H1273">
        <v>1</v>
      </c>
      <c r="I1273">
        <v>0</v>
      </c>
      <c r="J1273">
        <v>0</v>
      </c>
      <c r="K1273">
        <v>0</v>
      </c>
      <c r="L1273">
        <v>0</v>
      </c>
      <c r="M1273">
        <f t="shared" si="59"/>
        <v>0</v>
      </c>
    </row>
    <row r="1274" spans="1:13" x14ac:dyDescent="0.25">
      <c r="A1274" s="8">
        <v>17</v>
      </c>
      <c r="B1274">
        <v>16</v>
      </c>
      <c r="C1274">
        <f t="shared" si="57"/>
        <v>272</v>
      </c>
      <c r="D1274">
        <v>7</v>
      </c>
      <c r="E1274">
        <f t="shared" si="58"/>
        <v>1904</v>
      </c>
      <c r="F1274" s="6" cm="1">
        <f t="array" ref="F1274">_xlfn.IFS(G1274=1,E1274*$Q$2/1000,H1274=1,$Q$3*E1274/1000)</f>
        <v>15.327200000000001</v>
      </c>
      <c r="G1274">
        <v>0</v>
      </c>
      <c r="H1274">
        <v>1</v>
      </c>
      <c r="I1274">
        <v>0</v>
      </c>
      <c r="J1274">
        <v>0</v>
      </c>
      <c r="K1274">
        <v>0</v>
      </c>
      <c r="L1274">
        <v>0</v>
      </c>
      <c r="M1274">
        <f t="shared" si="59"/>
        <v>0</v>
      </c>
    </row>
    <row r="1275" spans="1:13" x14ac:dyDescent="0.25">
      <c r="A1275" s="8">
        <v>22</v>
      </c>
      <c r="B1275">
        <v>55</v>
      </c>
      <c r="C1275">
        <f t="shared" si="57"/>
        <v>1210</v>
      </c>
      <c r="D1275">
        <v>7</v>
      </c>
      <c r="E1275">
        <f t="shared" si="58"/>
        <v>8470</v>
      </c>
      <c r="F1275" s="6" cm="1">
        <f t="array" ref="F1275">_xlfn.IFS(G1275=1,E1275*$Q$2/1000,H1275=1,$Q$3*E1275/1000)</f>
        <v>68.183499999999995</v>
      </c>
      <c r="G1275">
        <v>0</v>
      </c>
      <c r="H1275">
        <v>1</v>
      </c>
      <c r="I1275">
        <v>0</v>
      </c>
      <c r="J1275">
        <v>0</v>
      </c>
      <c r="K1275">
        <v>0</v>
      </c>
      <c r="L1275">
        <v>0</v>
      </c>
      <c r="M1275">
        <f t="shared" si="59"/>
        <v>0</v>
      </c>
    </row>
    <row r="1276" spans="1:13" x14ac:dyDescent="0.25">
      <c r="A1276" s="8">
        <v>25</v>
      </c>
      <c r="B1276">
        <v>37</v>
      </c>
      <c r="C1276">
        <f t="shared" si="57"/>
        <v>925</v>
      </c>
      <c r="D1276">
        <v>7</v>
      </c>
      <c r="E1276">
        <f t="shared" si="58"/>
        <v>6475</v>
      </c>
      <c r="F1276" s="6" cm="1">
        <f t="array" ref="F1276">_xlfn.IFS(G1276=1,E1276*$Q$2/1000,H1276=1,$Q$3*E1276/1000)</f>
        <v>52.123750000000008</v>
      </c>
      <c r="G1276">
        <v>0</v>
      </c>
      <c r="H1276">
        <v>1</v>
      </c>
      <c r="I1276">
        <v>0</v>
      </c>
      <c r="J1276">
        <v>0</v>
      </c>
      <c r="K1276">
        <v>0</v>
      </c>
      <c r="L1276">
        <v>0</v>
      </c>
      <c r="M1276">
        <f t="shared" si="59"/>
        <v>0</v>
      </c>
    </row>
    <row r="1277" spans="1:13" x14ac:dyDescent="0.25">
      <c r="A1277" s="8">
        <v>5</v>
      </c>
      <c r="B1277">
        <v>4</v>
      </c>
      <c r="C1277">
        <f t="shared" si="57"/>
        <v>20</v>
      </c>
      <c r="D1277">
        <v>14.3</v>
      </c>
      <c r="E1277">
        <f t="shared" si="58"/>
        <v>286</v>
      </c>
      <c r="F1277" s="6" cm="1">
        <f t="array" ref="F1277">_xlfn.IFS(G1277=1,E1277*$Q$2/1000,H1277=1,$Q$3*E1277/1000)</f>
        <v>2.2164999999999999</v>
      </c>
      <c r="G1277">
        <v>1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f t="shared" si="59"/>
        <v>0</v>
      </c>
    </row>
    <row r="1278" spans="1:13" x14ac:dyDescent="0.25">
      <c r="A1278" s="8">
        <v>28</v>
      </c>
      <c r="B1278">
        <v>15</v>
      </c>
      <c r="C1278">
        <f t="shared" si="57"/>
        <v>420</v>
      </c>
      <c r="D1278">
        <v>4</v>
      </c>
      <c r="E1278">
        <f t="shared" si="58"/>
        <v>1680</v>
      </c>
      <c r="F1278" s="6" cm="1">
        <f t="array" ref="F1278">_xlfn.IFS(G1278=1,E1278*$Q$2/1000,H1278=1,$Q$3*E1278/1000)</f>
        <v>13.524000000000003</v>
      </c>
      <c r="G1278">
        <v>0</v>
      </c>
      <c r="H1278">
        <v>1</v>
      </c>
      <c r="I1278">
        <v>0</v>
      </c>
      <c r="J1278">
        <v>0</v>
      </c>
      <c r="K1278">
        <v>0</v>
      </c>
      <c r="L1278">
        <v>0</v>
      </c>
      <c r="M1278">
        <f t="shared" si="59"/>
        <v>0</v>
      </c>
    </row>
    <row r="1279" spans="1:13" x14ac:dyDescent="0.25">
      <c r="A1279" s="8">
        <v>30</v>
      </c>
      <c r="B1279">
        <v>41</v>
      </c>
      <c r="C1279">
        <f t="shared" si="57"/>
        <v>1230</v>
      </c>
      <c r="D1279">
        <v>4</v>
      </c>
      <c r="E1279">
        <f t="shared" si="58"/>
        <v>4920</v>
      </c>
      <c r="F1279" s="6" cm="1">
        <f t="array" ref="F1279">_xlfn.IFS(G1279=1,E1279*$Q$2/1000,H1279=1,$Q$3*E1279/1000)</f>
        <v>39.606000000000002</v>
      </c>
      <c r="G1279">
        <v>0</v>
      </c>
      <c r="H1279">
        <v>1</v>
      </c>
      <c r="I1279">
        <v>0</v>
      </c>
      <c r="J1279">
        <v>0</v>
      </c>
      <c r="K1279">
        <v>0</v>
      </c>
      <c r="L1279">
        <v>0</v>
      </c>
      <c r="M1279">
        <f t="shared" si="59"/>
        <v>0</v>
      </c>
    </row>
    <row r="1280" spans="1:13" x14ac:dyDescent="0.25">
      <c r="A1280" s="8">
        <v>10</v>
      </c>
      <c r="B1280">
        <v>22</v>
      </c>
      <c r="C1280">
        <f t="shared" si="57"/>
        <v>220</v>
      </c>
      <c r="D1280">
        <v>8</v>
      </c>
      <c r="E1280">
        <f t="shared" si="58"/>
        <v>1760</v>
      </c>
      <c r="F1280" s="6" cm="1">
        <f t="array" ref="F1280">_xlfn.IFS(G1280=1,E1280*$Q$2/1000,H1280=1,$Q$3*E1280/1000)</f>
        <v>13.64</v>
      </c>
      <c r="G1280">
        <v>1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f t="shared" si="59"/>
        <v>0</v>
      </c>
    </row>
    <row r="1281" spans="1:13" x14ac:dyDescent="0.25">
      <c r="A1281" s="8">
        <v>23</v>
      </c>
      <c r="B1281">
        <v>28</v>
      </c>
      <c r="C1281">
        <f t="shared" si="57"/>
        <v>644</v>
      </c>
      <c r="D1281">
        <v>8</v>
      </c>
      <c r="E1281">
        <f t="shared" si="58"/>
        <v>5152</v>
      </c>
      <c r="F1281" s="6" cm="1">
        <f t="array" ref="F1281">_xlfn.IFS(G1281=1,E1281*$Q$2/1000,H1281=1,$Q$3*E1281/1000)</f>
        <v>39.927999999999997</v>
      </c>
      <c r="G1281">
        <v>1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f t="shared" si="59"/>
        <v>0</v>
      </c>
    </row>
    <row r="1282" spans="1:13" x14ac:dyDescent="0.25">
      <c r="A1282" s="8">
        <v>17</v>
      </c>
      <c r="B1282">
        <v>16</v>
      </c>
      <c r="C1282">
        <f t="shared" si="57"/>
        <v>272</v>
      </c>
      <c r="D1282">
        <v>8</v>
      </c>
      <c r="E1282">
        <f t="shared" si="58"/>
        <v>2176</v>
      </c>
      <c r="F1282" s="6" cm="1">
        <f t="array" ref="F1282">_xlfn.IFS(G1282=1,E1282*$Q$2/1000,H1282=1,$Q$3*E1282/1000)</f>
        <v>16.864000000000001</v>
      </c>
      <c r="G1282">
        <v>1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f t="shared" si="59"/>
        <v>0</v>
      </c>
    </row>
    <row r="1283" spans="1:13" x14ac:dyDescent="0.25">
      <c r="A1283" s="8">
        <v>25</v>
      </c>
      <c r="B1283">
        <v>55</v>
      </c>
      <c r="C1283">
        <f t="shared" ref="C1283:C1346" si="60">A1283*B1283</f>
        <v>1375</v>
      </c>
      <c r="D1283">
        <v>8</v>
      </c>
      <c r="E1283">
        <f t="shared" ref="E1283:E1346" si="61">C1283*D1283</f>
        <v>11000</v>
      </c>
      <c r="F1283" s="6" cm="1">
        <f t="array" ref="F1283">_xlfn.IFS(G1283=1,E1283*$Q$2/1000,H1283=1,$Q$3*E1283/1000)</f>
        <v>85.25</v>
      </c>
      <c r="G1283">
        <v>1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f t="shared" ref="M1283:M1346" si="62">SUM(I1283:L1283)</f>
        <v>0</v>
      </c>
    </row>
    <row r="1284" spans="1:13" x14ac:dyDescent="0.25">
      <c r="A1284" s="8">
        <v>17</v>
      </c>
      <c r="B1284">
        <v>18</v>
      </c>
      <c r="C1284">
        <f t="shared" si="60"/>
        <v>306</v>
      </c>
      <c r="D1284">
        <v>8</v>
      </c>
      <c r="E1284">
        <f t="shared" si="61"/>
        <v>2448</v>
      </c>
      <c r="F1284" s="6" cm="1">
        <f t="array" ref="F1284">_xlfn.IFS(G1284=1,E1284*$Q$2/1000,H1284=1,$Q$3*E1284/1000)</f>
        <v>18.972000000000001</v>
      </c>
      <c r="G1284">
        <v>1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f t="shared" si="62"/>
        <v>0</v>
      </c>
    </row>
    <row r="1285" spans="1:13" x14ac:dyDescent="0.25">
      <c r="A1285" s="8">
        <v>25</v>
      </c>
      <c r="B1285">
        <v>32</v>
      </c>
      <c r="C1285">
        <f t="shared" si="60"/>
        <v>800</v>
      </c>
      <c r="D1285">
        <v>12</v>
      </c>
      <c r="E1285">
        <f t="shared" si="61"/>
        <v>9600</v>
      </c>
      <c r="F1285" s="6" cm="1">
        <f t="array" ref="F1285">_xlfn.IFS(G1285=1,E1285*$Q$2/1000,H1285=1,$Q$3*E1285/1000)</f>
        <v>77.28</v>
      </c>
      <c r="G1285">
        <v>0</v>
      </c>
      <c r="H1285">
        <v>1</v>
      </c>
      <c r="I1285">
        <v>0</v>
      </c>
      <c r="J1285">
        <v>0</v>
      </c>
      <c r="K1285">
        <v>0</v>
      </c>
      <c r="L1285">
        <v>0</v>
      </c>
      <c r="M1285">
        <f t="shared" si="62"/>
        <v>0</v>
      </c>
    </row>
    <row r="1286" spans="1:13" x14ac:dyDescent="0.25">
      <c r="A1286" s="8">
        <v>12</v>
      </c>
      <c r="B1286">
        <v>21</v>
      </c>
      <c r="C1286">
        <f t="shared" si="60"/>
        <v>252</v>
      </c>
      <c r="D1286">
        <v>12</v>
      </c>
      <c r="E1286">
        <f t="shared" si="61"/>
        <v>3024</v>
      </c>
      <c r="F1286" s="6" cm="1">
        <f t="array" ref="F1286">_xlfn.IFS(G1286=1,E1286*$Q$2/1000,H1286=1,$Q$3*E1286/1000)</f>
        <v>24.3432</v>
      </c>
      <c r="G1286">
        <v>0</v>
      </c>
      <c r="H1286">
        <v>1</v>
      </c>
      <c r="I1286">
        <v>0</v>
      </c>
      <c r="J1286">
        <v>0</v>
      </c>
      <c r="K1286">
        <v>0</v>
      </c>
      <c r="L1286">
        <v>0</v>
      </c>
      <c r="M1286">
        <f t="shared" si="62"/>
        <v>0</v>
      </c>
    </row>
    <row r="1287" spans="1:13" x14ac:dyDescent="0.25">
      <c r="A1287" s="8">
        <v>41</v>
      </c>
      <c r="B1287">
        <v>22</v>
      </c>
      <c r="C1287">
        <f t="shared" si="60"/>
        <v>902</v>
      </c>
      <c r="D1287">
        <v>17.5</v>
      </c>
      <c r="E1287">
        <f t="shared" si="61"/>
        <v>15785</v>
      </c>
      <c r="F1287" s="6" cm="1">
        <f t="array" ref="F1287">_xlfn.IFS(G1287=1,E1287*$Q$2/1000,H1287=1,$Q$3*E1287/1000)</f>
        <v>127.06925000000001</v>
      </c>
      <c r="G1287">
        <v>0</v>
      </c>
      <c r="H1287">
        <v>1</v>
      </c>
      <c r="I1287">
        <v>0</v>
      </c>
      <c r="J1287">
        <v>0</v>
      </c>
      <c r="K1287">
        <v>0</v>
      </c>
      <c r="L1287">
        <v>0</v>
      </c>
      <c r="M1287">
        <f t="shared" si="62"/>
        <v>0</v>
      </c>
    </row>
    <row r="1288" spans="1:13" x14ac:dyDescent="0.25">
      <c r="A1288" s="8">
        <v>22</v>
      </c>
      <c r="B1288">
        <v>17</v>
      </c>
      <c r="C1288">
        <f t="shared" si="60"/>
        <v>374</v>
      </c>
      <c r="D1288">
        <v>17.5</v>
      </c>
      <c r="E1288">
        <f t="shared" si="61"/>
        <v>6545</v>
      </c>
      <c r="F1288" s="6" cm="1">
        <f t="array" ref="F1288">_xlfn.IFS(G1288=1,E1288*$Q$2/1000,H1288=1,$Q$3*E1288/1000)</f>
        <v>52.687250000000006</v>
      </c>
      <c r="G1288">
        <v>0</v>
      </c>
      <c r="H1288">
        <v>1</v>
      </c>
      <c r="I1288">
        <v>0</v>
      </c>
      <c r="J1288">
        <v>0</v>
      </c>
      <c r="K1288">
        <v>0</v>
      </c>
      <c r="L1288">
        <v>0</v>
      </c>
      <c r="M1288">
        <f t="shared" si="62"/>
        <v>0</v>
      </c>
    </row>
    <row r="1289" spans="1:13" x14ac:dyDescent="0.25">
      <c r="A1289" s="8">
        <v>16</v>
      </c>
      <c r="B1289">
        <v>19</v>
      </c>
      <c r="C1289">
        <f t="shared" si="60"/>
        <v>304</v>
      </c>
      <c r="D1289">
        <v>4</v>
      </c>
      <c r="E1289">
        <f t="shared" si="61"/>
        <v>1216</v>
      </c>
      <c r="F1289" s="6" cm="1">
        <f t="array" ref="F1289">_xlfn.IFS(G1289=1,E1289*$Q$2/1000,H1289=1,$Q$3*E1289/1000)</f>
        <v>9.7888000000000019</v>
      </c>
      <c r="G1289">
        <v>0</v>
      </c>
      <c r="H1289">
        <v>1</v>
      </c>
      <c r="I1289">
        <v>0</v>
      </c>
      <c r="J1289">
        <v>0</v>
      </c>
      <c r="K1289">
        <v>0</v>
      </c>
      <c r="L1289">
        <v>0</v>
      </c>
      <c r="M1289">
        <f t="shared" si="62"/>
        <v>0</v>
      </c>
    </row>
    <row r="1290" spans="1:13" x14ac:dyDescent="0.25">
      <c r="A1290" s="8">
        <v>26</v>
      </c>
      <c r="B1290">
        <v>19</v>
      </c>
      <c r="C1290">
        <f t="shared" si="60"/>
        <v>494</v>
      </c>
      <c r="D1290">
        <v>4</v>
      </c>
      <c r="E1290">
        <f t="shared" si="61"/>
        <v>1976</v>
      </c>
      <c r="F1290" s="6" cm="1">
        <f t="array" ref="F1290">_xlfn.IFS(G1290=1,E1290*$Q$2/1000,H1290=1,$Q$3*E1290/1000)</f>
        <v>15.9068</v>
      </c>
      <c r="G1290">
        <v>0</v>
      </c>
      <c r="H1290">
        <v>1</v>
      </c>
      <c r="I1290">
        <v>0</v>
      </c>
      <c r="J1290">
        <v>0</v>
      </c>
      <c r="K1290">
        <v>0</v>
      </c>
      <c r="L1290">
        <v>0</v>
      </c>
      <c r="M1290">
        <f t="shared" si="62"/>
        <v>0</v>
      </c>
    </row>
    <row r="1291" spans="1:13" x14ac:dyDescent="0.25">
      <c r="A1291" s="8">
        <v>35</v>
      </c>
      <c r="B1291">
        <v>31</v>
      </c>
      <c r="C1291">
        <f t="shared" si="60"/>
        <v>1085</v>
      </c>
      <c r="D1291">
        <v>4</v>
      </c>
      <c r="E1291">
        <f t="shared" si="61"/>
        <v>4340</v>
      </c>
      <c r="F1291" s="6" cm="1">
        <f t="array" ref="F1291">_xlfn.IFS(G1291=1,E1291*$Q$2/1000,H1291=1,$Q$3*E1291/1000)</f>
        <v>34.936999999999998</v>
      </c>
      <c r="G1291">
        <v>0</v>
      </c>
      <c r="H1291">
        <v>1</v>
      </c>
      <c r="I1291">
        <v>0</v>
      </c>
      <c r="J1291">
        <v>0</v>
      </c>
      <c r="K1291">
        <v>0</v>
      </c>
      <c r="L1291">
        <v>0</v>
      </c>
      <c r="M1291">
        <f t="shared" si="62"/>
        <v>0</v>
      </c>
    </row>
    <row r="1292" spans="1:13" x14ac:dyDescent="0.25">
      <c r="A1292" s="8">
        <v>36</v>
      </c>
      <c r="B1292">
        <v>24</v>
      </c>
      <c r="C1292">
        <f t="shared" si="60"/>
        <v>864</v>
      </c>
      <c r="D1292">
        <v>20</v>
      </c>
      <c r="E1292">
        <f t="shared" si="61"/>
        <v>17280</v>
      </c>
      <c r="F1292" s="6" cm="1">
        <f t="array" ref="F1292">_xlfn.IFS(G1292=1,E1292*$Q$2/1000,H1292=1,$Q$3*E1292/1000)</f>
        <v>139.10400000000001</v>
      </c>
      <c r="G1292">
        <v>0</v>
      </c>
      <c r="H1292">
        <v>1</v>
      </c>
      <c r="I1292">
        <v>0</v>
      </c>
      <c r="J1292">
        <v>0</v>
      </c>
      <c r="K1292">
        <v>0</v>
      </c>
      <c r="L1292">
        <v>0</v>
      </c>
      <c r="M1292">
        <f t="shared" si="62"/>
        <v>0</v>
      </c>
    </row>
    <row r="1293" spans="1:13" x14ac:dyDescent="0.25">
      <c r="A1293" s="8">
        <v>63</v>
      </c>
      <c r="B1293">
        <v>37</v>
      </c>
      <c r="C1293">
        <f t="shared" si="60"/>
        <v>2331</v>
      </c>
      <c r="D1293">
        <v>20</v>
      </c>
      <c r="E1293">
        <f t="shared" si="61"/>
        <v>46620</v>
      </c>
      <c r="F1293" s="6" cm="1">
        <f t="array" ref="F1293">_xlfn.IFS(G1293=1,E1293*$Q$2/1000,H1293=1,$Q$3*E1293/1000)</f>
        <v>375.29100000000005</v>
      </c>
      <c r="G1293">
        <v>0</v>
      </c>
      <c r="H1293">
        <v>1</v>
      </c>
      <c r="I1293">
        <v>0</v>
      </c>
      <c r="J1293">
        <v>0</v>
      </c>
      <c r="K1293">
        <v>0</v>
      </c>
      <c r="L1293">
        <v>0</v>
      </c>
      <c r="M1293">
        <f t="shared" si="62"/>
        <v>0</v>
      </c>
    </row>
    <row r="1294" spans="1:13" x14ac:dyDescent="0.25">
      <c r="A1294" s="8">
        <v>12</v>
      </c>
      <c r="B1294">
        <v>29</v>
      </c>
      <c r="C1294">
        <f t="shared" si="60"/>
        <v>348</v>
      </c>
      <c r="D1294">
        <v>20</v>
      </c>
      <c r="E1294">
        <f t="shared" si="61"/>
        <v>6960</v>
      </c>
      <c r="F1294" s="6" cm="1">
        <f t="array" ref="F1294">_xlfn.IFS(G1294=1,E1294*$Q$2/1000,H1294=1,$Q$3*E1294/1000)</f>
        <v>56.028000000000006</v>
      </c>
      <c r="G1294">
        <v>0</v>
      </c>
      <c r="H1294">
        <v>1</v>
      </c>
      <c r="I1294">
        <v>0</v>
      </c>
      <c r="J1294">
        <v>0</v>
      </c>
      <c r="K1294">
        <v>0</v>
      </c>
      <c r="L1294">
        <v>0</v>
      </c>
      <c r="M1294">
        <f t="shared" si="62"/>
        <v>0</v>
      </c>
    </row>
    <row r="1295" spans="1:13" x14ac:dyDescent="0.25">
      <c r="A1295" s="8">
        <v>14</v>
      </c>
      <c r="B1295">
        <v>32</v>
      </c>
      <c r="C1295">
        <f t="shared" si="60"/>
        <v>448</v>
      </c>
      <c r="D1295">
        <v>20</v>
      </c>
      <c r="E1295">
        <f t="shared" si="61"/>
        <v>8960</v>
      </c>
      <c r="F1295" s="6" cm="1">
        <f t="array" ref="F1295">_xlfn.IFS(G1295=1,E1295*$Q$2/1000,H1295=1,$Q$3*E1295/1000)</f>
        <v>72.128</v>
      </c>
      <c r="G1295">
        <v>0</v>
      </c>
      <c r="H1295">
        <v>1</v>
      </c>
      <c r="I1295">
        <v>0</v>
      </c>
      <c r="J1295">
        <v>0</v>
      </c>
      <c r="K1295">
        <v>0</v>
      </c>
      <c r="L1295">
        <v>0</v>
      </c>
      <c r="M1295">
        <f t="shared" si="62"/>
        <v>0</v>
      </c>
    </row>
    <row r="1296" spans="1:13" x14ac:dyDescent="0.25">
      <c r="A1296" s="8">
        <v>12</v>
      </c>
      <c r="B1296">
        <v>21</v>
      </c>
      <c r="C1296">
        <f t="shared" si="60"/>
        <v>252</v>
      </c>
      <c r="D1296">
        <v>20</v>
      </c>
      <c r="E1296">
        <f t="shared" si="61"/>
        <v>5040</v>
      </c>
      <c r="F1296" s="6" cm="1">
        <f t="array" ref="F1296">_xlfn.IFS(G1296=1,E1296*$Q$2/1000,H1296=1,$Q$3*E1296/1000)</f>
        <v>40.572000000000003</v>
      </c>
      <c r="G1296">
        <v>0</v>
      </c>
      <c r="H1296">
        <v>1</v>
      </c>
      <c r="I1296">
        <v>0</v>
      </c>
      <c r="J1296">
        <v>0</v>
      </c>
      <c r="K1296">
        <v>0</v>
      </c>
      <c r="L1296">
        <v>0</v>
      </c>
      <c r="M1296">
        <f t="shared" si="62"/>
        <v>0</v>
      </c>
    </row>
    <row r="1297" spans="1:13" x14ac:dyDescent="0.25">
      <c r="A1297" s="8">
        <v>11</v>
      </c>
      <c r="B1297">
        <v>39</v>
      </c>
      <c r="C1297">
        <f t="shared" si="60"/>
        <v>429</v>
      </c>
      <c r="D1297">
        <v>20</v>
      </c>
      <c r="E1297">
        <f t="shared" si="61"/>
        <v>8580</v>
      </c>
      <c r="F1297" s="6" cm="1">
        <f t="array" ref="F1297">_xlfn.IFS(G1297=1,E1297*$Q$2/1000,H1297=1,$Q$3*E1297/1000)</f>
        <v>69.069000000000003</v>
      </c>
      <c r="G1297">
        <v>0</v>
      </c>
      <c r="H1297">
        <v>1</v>
      </c>
      <c r="I1297">
        <v>0</v>
      </c>
      <c r="J1297">
        <v>0</v>
      </c>
      <c r="K1297">
        <v>0</v>
      </c>
      <c r="L1297">
        <v>0</v>
      </c>
      <c r="M1297">
        <f t="shared" si="62"/>
        <v>0</v>
      </c>
    </row>
    <row r="1298" spans="1:13" x14ac:dyDescent="0.25">
      <c r="A1298" s="8">
        <v>12</v>
      </c>
      <c r="B1298">
        <v>26</v>
      </c>
      <c r="C1298">
        <f t="shared" si="60"/>
        <v>312</v>
      </c>
      <c r="D1298">
        <v>20</v>
      </c>
      <c r="E1298">
        <f t="shared" si="61"/>
        <v>6240</v>
      </c>
      <c r="F1298" s="6" cm="1">
        <f t="array" ref="F1298">_xlfn.IFS(G1298=1,E1298*$Q$2/1000,H1298=1,$Q$3*E1298/1000)</f>
        <v>50.232000000000006</v>
      </c>
      <c r="G1298">
        <v>0</v>
      </c>
      <c r="H1298">
        <v>1</v>
      </c>
      <c r="I1298">
        <v>0</v>
      </c>
      <c r="J1298">
        <v>0</v>
      </c>
      <c r="K1298">
        <v>0</v>
      </c>
      <c r="L1298">
        <v>0</v>
      </c>
      <c r="M1298">
        <f t="shared" si="62"/>
        <v>0</v>
      </c>
    </row>
    <row r="1299" spans="1:13" x14ac:dyDescent="0.25">
      <c r="A1299" s="8">
        <v>11</v>
      </c>
      <c r="B1299">
        <v>35</v>
      </c>
      <c r="C1299">
        <f t="shared" si="60"/>
        <v>385</v>
      </c>
      <c r="D1299">
        <v>20</v>
      </c>
      <c r="E1299">
        <f t="shared" si="61"/>
        <v>7700</v>
      </c>
      <c r="F1299" s="6" cm="1">
        <f t="array" ref="F1299">_xlfn.IFS(G1299=1,E1299*$Q$2/1000,H1299=1,$Q$3*E1299/1000)</f>
        <v>61.985000000000007</v>
      </c>
      <c r="G1299">
        <v>0</v>
      </c>
      <c r="H1299">
        <v>1</v>
      </c>
      <c r="I1299">
        <v>0</v>
      </c>
      <c r="J1299">
        <v>0</v>
      </c>
      <c r="K1299">
        <v>0</v>
      </c>
      <c r="L1299">
        <v>0</v>
      </c>
      <c r="M1299">
        <f t="shared" si="62"/>
        <v>0</v>
      </c>
    </row>
    <row r="1300" spans="1:13" x14ac:dyDescent="0.25">
      <c r="A1300" s="8">
        <v>11</v>
      </c>
      <c r="B1300">
        <v>22</v>
      </c>
      <c r="C1300">
        <f t="shared" si="60"/>
        <v>242</v>
      </c>
      <c r="D1300">
        <v>20</v>
      </c>
      <c r="E1300">
        <f t="shared" si="61"/>
        <v>4840</v>
      </c>
      <c r="F1300" s="6" cm="1">
        <f t="array" ref="F1300">_xlfn.IFS(G1300=1,E1300*$Q$2/1000,H1300=1,$Q$3*E1300/1000)</f>
        <v>38.962000000000003</v>
      </c>
      <c r="G1300">
        <v>0</v>
      </c>
      <c r="H1300">
        <v>1</v>
      </c>
      <c r="I1300">
        <v>0</v>
      </c>
      <c r="J1300">
        <v>0</v>
      </c>
      <c r="K1300">
        <v>0</v>
      </c>
      <c r="L1300">
        <v>0</v>
      </c>
      <c r="M1300">
        <f t="shared" si="62"/>
        <v>0</v>
      </c>
    </row>
    <row r="1301" spans="1:13" x14ac:dyDescent="0.25">
      <c r="A1301" s="8">
        <v>13</v>
      </c>
      <c r="B1301">
        <v>17</v>
      </c>
      <c r="C1301">
        <f t="shared" si="60"/>
        <v>221</v>
      </c>
      <c r="D1301">
        <v>20</v>
      </c>
      <c r="E1301">
        <f t="shared" si="61"/>
        <v>4420</v>
      </c>
      <c r="F1301" s="6" cm="1">
        <f t="array" ref="F1301">_xlfn.IFS(G1301=1,E1301*$Q$2/1000,H1301=1,$Q$3*E1301/1000)</f>
        <v>35.581000000000003</v>
      </c>
      <c r="G1301">
        <v>0</v>
      </c>
      <c r="H1301">
        <v>1</v>
      </c>
      <c r="I1301">
        <v>0</v>
      </c>
      <c r="J1301">
        <v>0</v>
      </c>
      <c r="K1301">
        <v>0</v>
      </c>
      <c r="L1301">
        <v>0</v>
      </c>
      <c r="M1301">
        <f t="shared" si="62"/>
        <v>0</v>
      </c>
    </row>
    <row r="1302" spans="1:13" x14ac:dyDescent="0.25">
      <c r="A1302" s="8">
        <v>17</v>
      </c>
      <c r="B1302">
        <v>11</v>
      </c>
      <c r="C1302">
        <f t="shared" si="60"/>
        <v>187</v>
      </c>
      <c r="D1302">
        <v>20</v>
      </c>
      <c r="E1302">
        <f t="shared" si="61"/>
        <v>3740</v>
      </c>
      <c r="F1302" s="6" cm="1">
        <f t="array" ref="F1302">_xlfn.IFS(G1302=1,E1302*$Q$2/1000,H1302=1,$Q$3*E1302/1000)</f>
        <v>30.107000000000003</v>
      </c>
      <c r="G1302">
        <v>0</v>
      </c>
      <c r="H1302">
        <v>1</v>
      </c>
      <c r="I1302">
        <v>0</v>
      </c>
      <c r="J1302">
        <v>0</v>
      </c>
      <c r="K1302">
        <v>0</v>
      </c>
      <c r="L1302">
        <v>0</v>
      </c>
      <c r="M1302">
        <f t="shared" si="62"/>
        <v>0</v>
      </c>
    </row>
    <row r="1303" spans="1:13" x14ac:dyDescent="0.25">
      <c r="A1303" s="8">
        <v>13</v>
      </c>
      <c r="B1303">
        <v>31</v>
      </c>
      <c r="C1303">
        <f t="shared" si="60"/>
        <v>403</v>
      </c>
      <c r="D1303">
        <v>20</v>
      </c>
      <c r="E1303">
        <f t="shared" si="61"/>
        <v>8060</v>
      </c>
      <c r="F1303" s="6" cm="1">
        <f t="array" ref="F1303">_xlfn.IFS(G1303=1,E1303*$Q$2/1000,H1303=1,$Q$3*E1303/1000)</f>
        <v>64.88300000000001</v>
      </c>
      <c r="G1303">
        <v>0</v>
      </c>
      <c r="H1303">
        <v>1</v>
      </c>
      <c r="I1303">
        <v>0</v>
      </c>
      <c r="J1303">
        <v>0</v>
      </c>
      <c r="K1303">
        <v>0</v>
      </c>
      <c r="L1303">
        <v>0</v>
      </c>
      <c r="M1303">
        <f t="shared" si="62"/>
        <v>0</v>
      </c>
    </row>
    <row r="1304" spans="1:13" x14ac:dyDescent="0.25">
      <c r="A1304" s="8">
        <v>18</v>
      </c>
      <c r="B1304">
        <v>23</v>
      </c>
      <c r="C1304">
        <f t="shared" si="60"/>
        <v>414</v>
      </c>
      <c r="D1304">
        <v>20</v>
      </c>
      <c r="E1304">
        <f t="shared" si="61"/>
        <v>8280</v>
      </c>
      <c r="F1304" s="6" cm="1">
        <f t="array" ref="F1304">_xlfn.IFS(G1304=1,E1304*$Q$2/1000,H1304=1,$Q$3*E1304/1000)</f>
        <v>66.653999999999996</v>
      </c>
      <c r="G1304">
        <v>0</v>
      </c>
      <c r="H1304">
        <v>1</v>
      </c>
      <c r="I1304">
        <v>0</v>
      </c>
      <c r="J1304">
        <v>0</v>
      </c>
      <c r="K1304">
        <v>0</v>
      </c>
      <c r="L1304">
        <v>0</v>
      </c>
      <c r="M1304">
        <f t="shared" si="62"/>
        <v>0</v>
      </c>
    </row>
    <row r="1305" spans="1:13" x14ac:dyDescent="0.25">
      <c r="A1305" s="8">
        <v>12</v>
      </c>
      <c r="B1305">
        <v>21</v>
      </c>
      <c r="C1305">
        <f t="shared" si="60"/>
        <v>252</v>
      </c>
      <c r="D1305">
        <v>20</v>
      </c>
      <c r="E1305">
        <f t="shared" si="61"/>
        <v>5040</v>
      </c>
      <c r="F1305" s="6" cm="1">
        <f t="array" ref="F1305">_xlfn.IFS(G1305=1,E1305*$Q$2/1000,H1305=1,$Q$3*E1305/1000)</f>
        <v>40.572000000000003</v>
      </c>
      <c r="G1305">
        <v>0</v>
      </c>
      <c r="H1305">
        <v>1</v>
      </c>
      <c r="I1305">
        <v>0</v>
      </c>
      <c r="J1305">
        <v>0</v>
      </c>
      <c r="K1305">
        <v>0</v>
      </c>
      <c r="L1305">
        <v>0</v>
      </c>
      <c r="M1305">
        <f t="shared" si="62"/>
        <v>0</v>
      </c>
    </row>
    <row r="1306" spans="1:13" x14ac:dyDescent="0.25">
      <c r="A1306" s="8">
        <v>18</v>
      </c>
      <c r="B1306">
        <v>39</v>
      </c>
      <c r="C1306">
        <f t="shared" si="60"/>
        <v>702</v>
      </c>
      <c r="D1306">
        <v>20</v>
      </c>
      <c r="E1306">
        <f t="shared" si="61"/>
        <v>14040</v>
      </c>
      <c r="F1306" s="6" cm="1">
        <f t="array" ref="F1306">_xlfn.IFS(G1306=1,E1306*$Q$2/1000,H1306=1,$Q$3*E1306/1000)</f>
        <v>113.02200000000002</v>
      </c>
      <c r="G1306">
        <v>0</v>
      </c>
      <c r="H1306">
        <v>1</v>
      </c>
      <c r="I1306">
        <v>0</v>
      </c>
      <c r="J1306">
        <v>0</v>
      </c>
      <c r="K1306">
        <v>0</v>
      </c>
      <c r="L1306">
        <v>0</v>
      </c>
      <c r="M1306">
        <f t="shared" si="62"/>
        <v>0</v>
      </c>
    </row>
    <row r="1307" spans="1:13" x14ac:dyDescent="0.25">
      <c r="A1307" s="8">
        <v>15</v>
      </c>
      <c r="B1307">
        <v>26</v>
      </c>
      <c r="C1307">
        <f t="shared" si="60"/>
        <v>390</v>
      </c>
      <c r="D1307">
        <v>20</v>
      </c>
      <c r="E1307">
        <f t="shared" si="61"/>
        <v>7800</v>
      </c>
      <c r="F1307" s="6" cm="1">
        <f t="array" ref="F1307">_xlfn.IFS(G1307=1,E1307*$Q$2/1000,H1307=1,$Q$3*E1307/1000)</f>
        <v>62.790000000000006</v>
      </c>
      <c r="G1307">
        <v>0</v>
      </c>
      <c r="H1307">
        <v>1</v>
      </c>
      <c r="I1307">
        <v>0</v>
      </c>
      <c r="J1307">
        <v>0</v>
      </c>
      <c r="K1307">
        <v>0</v>
      </c>
      <c r="L1307">
        <v>0</v>
      </c>
      <c r="M1307">
        <f t="shared" si="62"/>
        <v>0</v>
      </c>
    </row>
    <row r="1308" spans="1:13" x14ac:dyDescent="0.25">
      <c r="A1308" s="8">
        <v>18</v>
      </c>
      <c r="B1308">
        <v>35</v>
      </c>
      <c r="C1308">
        <f t="shared" si="60"/>
        <v>630</v>
      </c>
      <c r="D1308">
        <v>20</v>
      </c>
      <c r="E1308">
        <f t="shared" si="61"/>
        <v>12600</v>
      </c>
      <c r="F1308" s="6" cm="1">
        <f t="array" ref="F1308">_xlfn.IFS(G1308=1,E1308*$Q$2/1000,H1308=1,$Q$3*E1308/1000)</f>
        <v>101.43000000000002</v>
      </c>
      <c r="G1308">
        <v>0</v>
      </c>
      <c r="H1308">
        <v>1</v>
      </c>
      <c r="I1308">
        <v>0</v>
      </c>
      <c r="J1308">
        <v>0</v>
      </c>
      <c r="K1308">
        <v>0</v>
      </c>
      <c r="L1308">
        <v>0</v>
      </c>
      <c r="M1308">
        <f t="shared" si="62"/>
        <v>0</v>
      </c>
    </row>
    <row r="1309" spans="1:13" x14ac:dyDescent="0.25">
      <c r="A1309" s="8">
        <v>16</v>
      </c>
      <c r="B1309">
        <v>22</v>
      </c>
      <c r="C1309">
        <f t="shared" si="60"/>
        <v>352</v>
      </c>
      <c r="D1309">
        <v>10</v>
      </c>
      <c r="E1309">
        <f t="shared" si="61"/>
        <v>3520</v>
      </c>
      <c r="F1309" s="6" cm="1">
        <f t="array" ref="F1309">_xlfn.IFS(G1309=1,E1309*$Q$2/1000,H1309=1,$Q$3*E1309/1000)</f>
        <v>27.28</v>
      </c>
      <c r="G1309">
        <v>1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f t="shared" si="62"/>
        <v>0</v>
      </c>
    </row>
    <row r="1310" spans="1:13" x14ac:dyDescent="0.25">
      <c r="A1310" s="8">
        <v>15</v>
      </c>
      <c r="B1310">
        <v>17</v>
      </c>
      <c r="C1310">
        <f t="shared" si="60"/>
        <v>255</v>
      </c>
      <c r="D1310">
        <v>10</v>
      </c>
      <c r="E1310">
        <f t="shared" si="61"/>
        <v>2550</v>
      </c>
      <c r="F1310" s="6" cm="1">
        <f t="array" ref="F1310">_xlfn.IFS(G1310=1,E1310*$Q$2/1000,H1310=1,$Q$3*E1310/1000)</f>
        <v>19.762499999999999</v>
      </c>
      <c r="G1310">
        <v>1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f t="shared" si="62"/>
        <v>0</v>
      </c>
    </row>
    <row r="1311" spans="1:13" x14ac:dyDescent="0.25">
      <c r="A1311" s="8">
        <v>11</v>
      </c>
      <c r="B1311">
        <v>11</v>
      </c>
      <c r="C1311">
        <f t="shared" si="60"/>
        <v>121</v>
      </c>
      <c r="D1311">
        <v>7</v>
      </c>
      <c r="E1311">
        <f t="shared" si="61"/>
        <v>847</v>
      </c>
      <c r="F1311" s="6" cm="1">
        <f t="array" ref="F1311">_xlfn.IFS(G1311=1,E1311*$Q$2/1000,H1311=1,$Q$3*E1311/1000)</f>
        <v>6.5642500000000004</v>
      </c>
      <c r="G1311">
        <v>1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f t="shared" si="62"/>
        <v>0</v>
      </c>
    </row>
    <row r="1312" spans="1:13" x14ac:dyDescent="0.25">
      <c r="A1312" s="8">
        <v>18</v>
      </c>
      <c r="B1312">
        <v>31</v>
      </c>
      <c r="C1312">
        <f t="shared" si="60"/>
        <v>558</v>
      </c>
      <c r="D1312">
        <v>7</v>
      </c>
      <c r="E1312">
        <f t="shared" si="61"/>
        <v>3906</v>
      </c>
      <c r="F1312" s="6" cm="1">
        <f t="array" ref="F1312">_xlfn.IFS(G1312=1,E1312*$Q$2/1000,H1312=1,$Q$3*E1312/1000)</f>
        <v>30.2715</v>
      </c>
      <c r="G1312">
        <v>1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f t="shared" si="62"/>
        <v>0</v>
      </c>
    </row>
    <row r="1313" spans="1:13" x14ac:dyDescent="0.25">
      <c r="A1313" s="8">
        <v>16</v>
      </c>
      <c r="B1313">
        <v>23</v>
      </c>
      <c r="C1313">
        <f t="shared" si="60"/>
        <v>368</v>
      </c>
      <c r="D1313">
        <v>9</v>
      </c>
      <c r="E1313">
        <f t="shared" si="61"/>
        <v>3312</v>
      </c>
      <c r="F1313" s="6" cm="1">
        <f t="array" ref="F1313">_xlfn.IFS(G1313=1,E1313*$Q$2/1000,H1313=1,$Q$3*E1313/1000)</f>
        <v>26.661600000000004</v>
      </c>
      <c r="G1313">
        <v>0</v>
      </c>
      <c r="H1313">
        <v>1</v>
      </c>
      <c r="I1313">
        <v>0</v>
      </c>
      <c r="J1313">
        <v>0</v>
      </c>
      <c r="K1313">
        <v>0</v>
      </c>
      <c r="L1313">
        <v>0</v>
      </c>
      <c r="M1313">
        <f t="shared" si="62"/>
        <v>0</v>
      </c>
    </row>
    <row r="1314" spans="1:13" x14ac:dyDescent="0.25">
      <c r="A1314" s="8">
        <v>33</v>
      </c>
      <c r="B1314">
        <v>58</v>
      </c>
      <c r="C1314">
        <f t="shared" si="60"/>
        <v>1914</v>
      </c>
      <c r="D1314">
        <v>18.5</v>
      </c>
      <c r="E1314">
        <f t="shared" si="61"/>
        <v>35409</v>
      </c>
      <c r="F1314" s="6" cm="1">
        <f t="array" ref="F1314">_xlfn.IFS(G1314=1,E1314*$Q$2/1000,H1314=1,$Q$3*E1314/1000)</f>
        <v>285.04245000000003</v>
      </c>
      <c r="G1314">
        <v>0</v>
      </c>
      <c r="H1314">
        <v>1</v>
      </c>
      <c r="I1314">
        <v>0</v>
      </c>
      <c r="J1314">
        <v>0</v>
      </c>
      <c r="K1314">
        <v>0</v>
      </c>
      <c r="L1314">
        <v>0</v>
      </c>
      <c r="M1314">
        <f t="shared" si="62"/>
        <v>0</v>
      </c>
    </row>
    <row r="1315" spans="1:13" x14ac:dyDescent="0.25">
      <c r="A1315" s="8">
        <v>36</v>
      </c>
      <c r="B1315">
        <v>37</v>
      </c>
      <c r="C1315">
        <f t="shared" si="60"/>
        <v>1332</v>
      </c>
      <c r="D1315">
        <v>18.5</v>
      </c>
      <c r="E1315">
        <f t="shared" si="61"/>
        <v>24642</v>
      </c>
      <c r="F1315" s="6" cm="1">
        <f t="array" ref="F1315">_xlfn.IFS(G1315=1,E1315*$Q$2/1000,H1315=1,$Q$3*E1315/1000)</f>
        <v>198.3681</v>
      </c>
      <c r="G1315">
        <v>0</v>
      </c>
      <c r="H1315">
        <v>1</v>
      </c>
      <c r="I1315">
        <v>0</v>
      </c>
      <c r="J1315">
        <v>0</v>
      </c>
      <c r="K1315">
        <v>0</v>
      </c>
      <c r="L1315">
        <v>0</v>
      </c>
      <c r="M1315">
        <f t="shared" si="62"/>
        <v>0</v>
      </c>
    </row>
    <row r="1316" spans="1:13" x14ac:dyDescent="0.25">
      <c r="A1316" s="8">
        <v>12</v>
      </c>
      <c r="B1316">
        <v>29</v>
      </c>
      <c r="C1316">
        <f t="shared" si="60"/>
        <v>348</v>
      </c>
      <c r="D1316">
        <v>18.5</v>
      </c>
      <c r="E1316">
        <f t="shared" si="61"/>
        <v>6438</v>
      </c>
      <c r="F1316" s="6" cm="1">
        <f t="array" ref="F1316">_xlfn.IFS(G1316=1,E1316*$Q$2/1000,H1316=1,$Q$3*E1316/1000)</f>
        <v>51.825900000000004</v>
      </c>
      <c r="G1316">
        <v>0</v>
      </c>
      <c r="H1316">
        <v>1</v>
      </c>
      <c r="I1316">
        <v>0</v>
      </c>
      <c r="J1316">
        <v>0</v>
      </c>
      <c r="K1316">
        <v>0</v>
      </c>
      <c r="L1316">
        <v>0</v>
      </c>
      <c r="M1316">
        <f t="shared" si="62"/>
        <v>0</v>
      </c>
    </row>
    <row r="1317" spans="1:13" x14ac:dyDescent="0.25">
      <c r="A1317" s="8">
        <v>22</v>
      </c>
      <c r="B1317">
        <v>32</v>
      </c>
      <c r="C1317">
        <f t="shared" si="60"/>
        <v>704</v>
      </c>
      <c r="D1317">
        <v>18.5</v>
      </c>
      <c r="E1317">
        <f t="shared" si="61"/>
        <v>13024</v>
      </c>
      <c r="F1317" s="6" cm="1">
        <f t="array" ref="F1317">_xlfn.IFS(G1317=1,E1317*$Q$2/1000,H1317=1,$Q$3*E1317/1000)</f>
        <v>104.84320000000001</v>
      </c>
      <c r="G1317">
        <v>0</v>
      </c>
      <c r="H1317">
        <v>1</v>
      </c>
      <c r="I1317">
        <v>0</v>
      </c>
      <c r="J1317">
        <v>0</v>
      </c>
      <c r="K1317">
        <v>0</v>
      </c>
      <c r="L1317">
        <v>0</v>
      </c>
      <c r="M1317">
        <f t="shared" si="62"/>
        <v>0</v>
      </c>
    </row>
    <row r="1318" spans="1:13" x14ac:dyDescent="0.25">
      <c r="A1318" s="8">
        <v>26</v>
      </c>
      <c r="B1318">
        <v>21</v>
      </c>
      <c r="C1318">
        <f t="shared" si="60"/>
        <v>546</v>
      </c>
      <c r="D1318">
        <v>4</v>
      </c>
      <c r="E1318">
        <f t="shared" si="61"/>
        <v>2184</v>
      </c>
      <c r="F1318" s="6" cm="1">
        <f t="array" ref="F1318">_xlfn.IFS(G1318=1,E1318*$Q$2/1000,H1318=1,$Q$3*E1318/1000)</f>
        <v>17.581199999999999</v>
      </c>
      <c r="G1318">
        <v>0</v>
      </c>
      <c r="H1318">
        <v>1</v>
      </c>
      <c r="I1318">
        <v>0</v>
      </c>
      <c r="J1318">
        <v>0</v>
      </c>
      <c r="K1318">
        <v>0</v>
      </c>
      <c r="L1318">
        <v>0</v>
      </c>
      <c r="M1318">
        <f t="shared" si="62"/>
        <v>0</v>
      </c>
    </row>
    <row r="1319" spans="1:13" x14ac:dyDescent="0.25">
      <c r="A1319" s="8">
        <v>32</v>
      </c>
      <c r="B1319">
        <v>39</v>
      </c>
      <c r="C1319">
        <f t="shared" si="60"/>
        <v>1248</v>
      </c>
      <c r="D1319">
        <v>4</v>
      </c>
      <c r="E1319">
        <f t="shared" si="61"/>
        <v>4992</v>
      </c>
      <c r="F1319" s="6" cm="1">
        <f t="array" ref="F1319">_xlfn.IFS(G1319=1,E1319*$Q$2/1000,H1319=1,$Q$3*E1319/1000)</f>
        <v>40.185600000000008</v>
      </c>
      <c r="G1319">
        <v>0</v>
      </c>
      <c r="H1319">
        <v>1</v>
      </c>
      <c r="I1319">
        <v>0</v>
      </c>
      <c r="J1319">
        <v>0</v>
      </c>
      <c r="K1319">
        <v>0</v>
      </c>
      <c r="L1319">
        <v>0</v>
      </c>
      <c r="M1319">
        <f t="shared" si="62"/>
        <v>0</v>
      </c>
    </row>
    <row r="1320" spans="1:13" x14ac:dyDescent="0.25">
      <c r="A1320" s="8">
        <v>25</v>
      </c>
      <c r="B1320">
        <v>26</v>
      </c>
      <c r="C1320">
        <f t="shared" si="60"/>
        <v>650</v>
      </c>
      <c r="D1320">
        <v>4</v>
      </c>
      <c r="E1320">
        <f t="shared" si="61"/>
        <v>2600</v>
      </c>
      <c r="F1320" s="6" cm="1">
        <f t="array" ref="F1320">_xlfn.IFS(G1320=1,E1320*$Q$2/1000,H1320=1,$Q$3*E1320/1000)</f>
        <v>20.930000000000003</v>
      </c>
      <c r="G1320">
        <v>0</v>
      </c>
      <c r="H1320">
        <v>1</v>
      </c>
      <c r="I1320">
        <v>0</v>
      </c>
      <c r="J1320">
        <v>0</v>
      </c>
      <c r="K1320">
        <v>0</v>
      </c>
      <c r="L1320">
        <v>0</v>
      </c>
      <c r="M1320">
        <f t="shared" si="62"/>
        <v>0</v>
      </c>
    </row>
    <row r="1321" spans="1:13" x14ac:dyDescent="0.25">
      <c r="A1321" s="8">
        <v>23</v>
      </c>
      <c r="B1321">
        <v>35</v>
      </c>
      <c r="C1321">
        <f t="shared" si="60"/>
        <v>805</v>
      </c>
      <c r="D1321">
        <v>4</v>
      </c>
      <c r="E1321">
        <f t="shared" si="61"/>
        <v>3220</v>
      </c>
      <c r="F1321" s="6" cm="1">
        <f t="array" ref="F1321">_xlfn.IFS(G1321=1,E1321*$Q$2/1000,H1321=1,$Q$3*E1321/1000)</f>
        <v>25.921000000000003</v>
      </c>
      <c r="G1321">
        <v>0</v>
      </c>
      <c r="H1321">
        <v>1</v>
      </c>
      <c r="I1321">
        <v>0</v>
      </c>
      <c r="J1321">
        <v>0</v>
      </c>
      <c r="K1321">
        <v>0</v>
      </c>
      <c r="L1321">
        <v>0</v>
      </c>
      <c r="M1321">
        <f t="shared" si="62"/>
        <v>0</v>
      </c>
    </row>
    <row r="1322" spans="1:13" x14ac:dyDescent="0.25">
      <c r="A1322" s="8">
        <v>37</v>
      </c>
      <c r="B1322">
        <v>22</v>
      </c>
      <c r="C1322">
        <f t="shared" si="60"/>
        <v>814</v>
      </c>
      <c r="D1322">
        <v>4</v>
      </c>
      <c r="E1322">
        <f t="shared" si="61"/>
        <v>3256</v>
      </c>
      <c r="F1322" s="6" cm="1">
        <f t="array" ref="F1322">_xlfn.IFS(G1322=1,E1322*$Q$2/1000,H1322=1,$Q$3*E1322/1000)</f>
        <v>26.210800000000003</v>
      </c>
      <c r="G1322">
        <v>0</v>
      </c>
      <c r="H1322">
        <v>1</v>
      </c>
      <c r="I1322">
        <v>0</v>
      </c>
      <c r="J1322">
        <v>0</v>
      </c>
      <c r="K1322">
        <v>0</v>
      </c>
      <c r="L1322">
        <v>0</v>
      </c>
      <c r="M1322">
        <f t="shared" si="62"/>
        <v>0</v>
      </c>
    </row>
    <row r="1323" spans="1:13" x14ac:dyDescent="0.25">
      <c r="A1323" s="8">
        <v>35</v>
      </c>
      <c r="B1323">
        <v>17</v>
      </c>
      <c r="C1323">
        <f t="shared" si="60"/>
        <v>595</v>
      </c>
      <c r="D1323">
        <v>4</v>
      </c>
      <c r="E1323">
        <f t="shared" si="61"/>
        <v>2380</v>
      </c>
      <c r="F1323" s="6" cm="1">
        <f t="array" ref="F1323">_xlfn.IFS(G1323=1,E1323*$Q$2/1000,H1323=1,$Q$3*E1323/1000)</f>
        <v>19.158999999999999</v>
      </c>
      <c r="G1323">
        <v>0</v>
      </c>
      <c r="H1323">
        <v>1</v>
      </c>
      <c r="I1323">
        <v>0</v>
      </c>
      <c r="J1323">
        <v>0</v>
      </c>
      <c r="K1323">
        <v>0</v>
      </c>
      <c r="L1323">
        <v>0</v>
      </c>
      <c r="M1323">
        <f t="shared" si="62"/>
        <v>0</v>
      </c>
    </row>
    <row r="1324" spans="1:13" x14ac:dyDescent="0.25">
      <c r="A1324" s="8">
        <v>38</v>
      </c>
      <c r="B1324">
        <v>11</v>
      </c>
      <c r="C1324">
        <f t="shared" si="60"/>
        <v>418</v>
      </c>
      <c r="D1324">
        <v>4</v>
      </c>
      <c r="E1324">
        <f t="shared" si="61"/>
        <v>1672</v>
      </c>
      <c r="F1324" s="6" cm="1">
        <f t="array" ref="F1324">_xlfn.IFS(G1324=1,E1324*$Q$2/1000,H1324=1,$Q$3*E1324/1000)</f>
        <v>13.4596</v>
      </c>
      <c r="G1324">
        <v>0</v>
      </c>
      <c r="H1324">
        <v>1</v>
      </c>
      <c r="I1324">
        <v>0</v>
      </c>
      <c r="J1324">
        <v>0</v>
      </c>
      <c r="K1324">
        <v>0</v>
      </c>
      <c r="L1324">
        <v>0</v>
      </c>
      <c r="M1324">
        <f t="shared" si="62"/>
        <v>0</v>
      </c>
    </row>
    <row r="1325" spans="1:13" x14ac:dyDescent="0.25">
      <c r="A1325" s="8">
        <v>25</v>
      </c>
      <c r="B1325">
        <v>31</v>
      </c>
      <c r="C1325">
        <f t="shared" si="60"/>
        <v>775</v>
      </c>
      <c r="D1325">
        <v>4</v>
      </c>
      <c r="E1325">
        <f t="shared" si="61"/>
        <v>3100</v>
      </c>
      <c r="F1325" s="6" cm="1">
        <f t="array" ref="F1325">_xlfn.IFS(G1325=1,E1325*$Q$2/1000,H1325=1,$Q$3*E1325/1000)</f>
        <v>24.955000000000005</v>
      </c>
      <c r="G1325">
        <v>0</v>
      </c>
      <c r="H1325">
        <v>1</v>
      </c>
      <c r="I1325">
        <v>0</v>
      </c>
      <c r="J1325">
        <v>0</v>
      </c>
      <c r="K1325">
        <v>0</v>
      </c>
      <c r="L1325">
        <v>0</v>
      </c>
      <c r="M1325">
        <f t="shared" si="62"/>
        <v>0</v>
      </c>
    </row>
    <row r="1326" spans="1:13" x14ac:dyDescent="0.25">
      <c r="A1326" s="8">
        <v>47</v>
      </c>
      <c r="B1326">
        <v>23</v>
      </c>
      <c r="C1326">
        <f t="shared" si="60"/>
        <v>1081</v>
      </c>
      <c r="D1326">
        <v>4</v>
      </c>
      <c r="E1326">
        <f t="shared" si="61"/>
        <v>4324</v>
      </c>
      <c r="F1326" s="6" cm="1">
        <f t="array" ref="F1326">_xlfn.IFS(G1326=1,E1326*$Q$2/1000,H1326=1,$Q$3*E1326/1000)</f>
        <v>34.808200000000006</v>
      </c>
      <c r="G1326">
        <v>0</v>
      </c>
      <c r="H1326">
        <v>1</v>
      </c>
      <c r="I1326">
        <v>0</v>
      </c>
      <c r="J1326">
        <v>0</v>
      </c>
      <c r="K1326">
        <v>0</v>
      </c>
      <c r="L1326">
        <v>0</v>
      </c>
      <c r="M1326">
        <f t="shared" si="62"/>
        <v>0</v>
      </c>
    </row>
    <row r="1327" spans="1:13" x14ac:dyDescent="0.25">
      <c r="A1327" s="8">
        <v>24</v>
      </c>
      <c r="B1327">
        <v>21</v>
      </c>
      <c r="C1327">
        <f t="shared" si="60"/>
        <v>504</v>
      </c>
      <c r="D1327">
        <v>4</v>
      </c>
      <c r="E1327">
        <f t="shared" si="61"/>
        <v>2016</v>
      </c>
      <c r="F1327" s="6" cm="1">
        <f t="array" ref="F1327">_xlfn.IFS(G1327=1,E1327*$Q$2/1000,H1327=1,$Q$3*E1327/1000)</f>
        <v>16.2288</v>
      </c>
      <c r="G1327">
        <v>0</v>
      </c>
      <c r="H1327">
        <v>1</v>
      </c>
      <c r="I1327">
        <v>0</v>
      </c>
      <c r="J1327">
        <v>0</v>
      </c>
      <c r="K1327">
        <v>0</v>
      </c>
      <c r="L1327">
        <v>0</v>
      </c>
      <c r="M1327">
        <f t="shared" si="62"/>
        <v>0</v>
      </c>
    </row>
    <row r="1328" spans="1:13" x14ac:dyDescent="0.25">
      <c r="A1328" s="8">
        <v>36</v>
      </c>
      <c r="B1328">
        <v>39</v>
      </c>
      <c r="C1328">
        <f t="shared" si="60"/>
        <v>1404</v>
      </c>
      <c r="D1328">
        <v>4</v>
      </c>
      <c r="E1328">
        <f t="shared" si="61"/>
        <v>5616</v>
      </c>
      <c r="F1328" s="6" cm="1">
        <f t="array" ref="F1328">_xlfn.IFS(G1328=1,E1328*$Q$2/1000,H1328=1,$Q$3*E1328/1000)</f>
        <v>45.208800000000004</v>
      </c>
      <c r="G1328">
        <v>0</v>
      </c>
      <c r="H1328">
        <v>1</v>
      </c>
      <c r="I1328">
        <v>0</v>
      </c>
      <c r="J1328">
        <v>0</v>
      </c>
      <c r="K1328">
        <v>0</v>
      </c>
      <c r="L1328">
        <v>0</v>
      </c>
      <c r="M1328">
        <f t="shared" si="62"/>
        <v>0</v>
      </c>
    </row>
    <row r="1329" spans="1:13" x14ac:dyDescent="0.25">
      <c r="A1329" s="8">
        <v>51</v>
      </c>
      <c r="B1329">
        <v>26</v>
      </c>
      <c r="C1329">
        <f t="shared" si="60"/>
        <v>1326</v>
      </c>
      <c r="D1329">
        <v>4</v>
      </c>
      <c r="E1329">
        <f t="shared" si="61"/>
        <v>5304</v>
      </c>
      <c r="F1329" s="6" cm="1">
        <f t="array" ref="F1329">_xlfn.IFS(G1329=1,E1329*$Q$2/1000,H1329=1,$Q$3*E1329/1000)</f>
        <v>42.697200000000002</v>
      </c>
      <c r="G1329">
        <v>0</v>
      </c>
      <c r="H1329">
        <v>1</v>
      </c>
      <c r="I1329">
        <v>0</v>
      </c>
      <c r="J1329">
        <v>0</v>
      </c>
      <c r="K1329">
        <v>0</v>
      </c>
      <c r="L1329">
        <v>0</v>
      </c>
      <c r="M1329">
        <f t="shared" si="62"/>
        <v>0</v>
      </c>
    </row>
    <row r="1330" spans="1:13" x14ac:dyDescent="0.25">
      <c r="A1330" s="8">
        <v>42</v>
      </c>
      <c r="B1330">
        <v>35</v>
      </c>
      <c r="C1330">
        <f t="shared" si="60"/>
        <v>1470</v>
      </c>
      <c r="D1330">
        <v>4</v>
      </c>
      <c r="E1330">
        <f t="shared" si="61"/>
        <v>5880</v>
      </c>
      <c r="F1330" s="6" cm="1">
        <f t="array" ref="F1330">_xlfn.IFS(G1330=1,E1330*$Q$2/1000,H1330=1,$Q$3*E1330/1000)</f>
        <v>47.33400000000001</v>
      </c>
      <c r="G1330">
        <v>0</v>
      </c>
      <c r="H1330">
        <v>1</v>
      </c>
      <c r="I1330">
        <v>0</v>
      </c>
      <c r="J1330">
        <v>0</v>
      </c>
      <c r="K1330">
        <v>0</v>
      </c>
      <c r="L1330">
        <v>0</v>
      </c>
      <c r="M1330">
        <f t="shared" si="62"/>
        <v>0</v>
      </c>
    </row>
    <row r="1331" spans="1:13" x14ac:dyDescent="0.25">
      <c r="A1331" s="8">
        <v>34</v>
      </c>
      <c r="B1331">
        <v>22</v>
      </c>
      <c r="C1331">
        <f t="shared" si="60"/>
        <v>748</v>
      </c>
      <c r="D1331">
        <v>4</v>
      </c>
      <c r="E1331">
        <f t="shared" si="61"/>
        <v>2992</v>
      </c>
      <c r="F1331" s="6" cm="1">
        <f t="array" ref="F1331">_xlfn.IFS(G1331=1,E1331*$Q$2/1000,H1331=1,$Q$3*E1331/1000)</f>
        <v>24.085600000000003</v>
      </c>
      <c r="G1331">
        <v>0</v>
      </c>
      <c r="H1331">
        <v>1</v>
      </c>
      <c r="I1331">
        <v>0</v>
      </c>
      <c r="J1331">
        <v>0</v>
      </c>
      <c r="K1331">
        <v>0</v>
      </c>
      <c r="L1331">
        <v>0</v>
      </c>
      <c r="M1331">
        <f t="shared" si="62"/>
        <v>0</v>
      </c>
    </row>
    <row r="1332" spans="1:13" x14ac:dyDescent="0.25">
      <c r="A1332" s="8">
        <v>33</v>
      </c>
      <c r="B1332">
        <v>17</v>
      </c>
      <c r="C1332">
        <f t="shared" si="60"/>
        <v>561</v>
      </c>
      <c r="D1332">
        <v>4</v>
      </c>
      <c r="E1332">
        <f t="shared" si="61"/>
        <v>2244</v>
      </c>
      <c r="F1332" s="6" cm="1">
        <f t="array" ref="F1332">_xlfn.IFS(G1332=1,E1332*$Q$2/1000,H1332=1,$Q$3*E1332/1000)</f>
        <v>18.0642</v>
      </c>
      <c r="G1332">
        <v>0</v>
      </c>
      <c r="H1332">
        <v>1</v>
      </c>
      <c r="I1332">
        <v>0</v>
      </c>
      <c r="J1332">
        <v>0</v>
      </c>
      <c r="K1332">
        <v>0</v>
      </c>
      <c r="L1332">
        <v>0</v>
      </c>
      <c r="M1332">
        <f t="shared" si="62"/>
        <v>0</v>
      </c>
    </row>
    <row r="1333" spans="1:13" x14ac:dyDescent="0.25">
      <c r="A1333" s="8">
        <v>18</v>
      </c>
      <c r="B1333">
        <v>11</v>
      </c>
      <c r="C1333">
        <f t="shared" si="60"/>
        <v>198</v>
      </c>
      <c r="D1333">
        <v>4</v>
      </c>
      <c r="E1333">
        <f t="shared" si="61"/>
        <v>792</v>
      </c>
      <c r="F1333" s="6" cm="1">
        <f t="array" ref="F1333">_xlfn.IFS(G1333=1,E1333*$Q$2/1000,H1333=1,$Q$3*E1333/1000)</f>
        <v>6.3756000000000004</v>
      </c>
      <c r="G1333">
        <v>0</v>
      </c>
      <c r="H1333">
        <v>1</v>
      </c>
      <c r="I1333">
        <v>0</v>
      </c>
      <c r="J1333">
        <v>0</v>
      </c>
      <c r="K1333">
        <v>0</v>
      </c>
      <c r="L1333">
        <v>0</v>
      </c>
      <c r="M1333">
        <f t="shared" si="62"/>
        <v>0</v>
      </c>
    </row>
    <row r="1334" spans="1:13" x14ac:dyDescent="0.25">
      <c r="A1334" s="8">
        <v>29</v>
      </c>
      <c r="B1334">
        <v>31</v>
      </c>
      <c r="C1334">
        <f t="shared" si="60"/>
        <v>899</v>
      </c>
      <c r="D1334">
        <v>4</v>
      </c>
      <c r="E1334">
        <f t="shared" si="61"/>
        <v>3596</v>
      </c>
      <c r="F1334" s="6" cm="1">
        <f t="array" ref="F1334">_xlfn.IFS(G1334=1,E1334*$Q$2/1000,H1334=1,$Q$3*E1334/1000)</f>
        <v>28.947800000000004</v>
      </c>
      <c r="G1334">
        <v>0</v>
      </c>
      <c r="H1334">
        <v>1</v>
      </c>
      <c r="I1334">
        <v>0</v>
      </c>
      <c r="J1334">
        <v>0</v>
      </c>
      <c r="K1334">
        <v>0</v>
      </c>
      <c r="L1334">
        <v>0</v>
      </c>
      <c r="M1334">
        <f t="shared" si="62"/>
        <v>0</v>
      </c>
    </row>
    <row r="1335" spans="1:13" x14ac:dyDescent="0.25">
      <c r="A1335" s="8">
        <v>38</v>
      </c>
      <c r="B1335">
        <v>42</v>
      </c>
      <c r="C1335">
        <f t="shared" si="60"/>
        <v>1596</v>
      </c>
      <c r="D1335">
        <v>4</v>
      </c>
      <c r="E1335">
        <f t="shared" si="61"/>
        <v>6384</v>
      </c>
      <c r="F1335" s="6" cm="1">
        <f t="array" ref="F1335">_xlfn.IFS(G1335=1,E1335*$Q$2/1000,H1335=1,$Q$3*E1335/1000)</f>
        <v>51.391200000000005</v>
      </c>
      <c r="G1335">
        <v>0</v>
      </c>
      <c r="H1335">
        <v>1</v>
      </c>
      <c r="I1335">
        <v>0</v>
      </c>
      <c r="J1335">
        <v>0</v>
      </c>
      <c r="K1335">
        <v>0</v>
      </c>
      <c r="L1335">
        <v>0</v>
      </c>
      <c r="M1335">
        <f t="shared" si="62"/>
        <v>0</v>
      </c>
    </row>
    <row r="1336" spans="1:13" x14ac:dyDescent="0.25">
      <c r="A1336" s="8">
        <v>42</v>
      </c>
      <c r="B1336">
        <v>39</v>
      </c>
      <c r="C1336">
        <f t="shared" si="60"/>
        <v>1638</v>
      </c>
      <c r="D1336">
        <v>4</v>
      </c>
      <c r="E1336">
        <f t="shared" si="61"/>
        <v>6552</v>
      </c>
      <c r="F1336" s="6" cm="1">
        <f t="array" ref="F1336">_xlfn.IFS(G1336=1,E1336*$Q$2/1000,H1336=1,$Q$3*E1336/1000)</f>
        <v>52.743600000000008</v>
      </c>
      <c r="G1336">
        <v>0</v>
      </c>
      <c r="H1336">
        <v>1</v>
      </c>
      <c r="I1336">
        <v>0</v>
      </c>
      <c r="J1336">
        <v>0</v>
      </c>
      <c r="K1336">
        <v>0</v>
      </c>
      <c r="L1336">
        <v>0</v>
      </c>
      <c r="M1336">
        <f t="shared" si="62"/>
        <v>0</v>
      </c>
    </row>
    <row r="1337" spans="1:13" x14ac:dyDescent="0.25">
      <c r="A1337" s="8">
        <v>29</v>
      </c>
      <c r="B1337">
        <v>39</v>
      </c>
      <c r="C1337">
        <f t="shared" si="60"/>
        <v>1131</v>
      </c>
      <c r="D1337">
        <v>4</v>
      </c>
      <c r="E1337">
        <f t="shared" si="61"/>
        <v>4524</v>
      </c>
      <c r="F1337" s="6" cm="1">
        <f t="array" ref="F1337">_xlfn.IFS(G1337=1,E1337*$Q$2/1000,H1337=1,$Q$3*E1337/1000)</f>
        <v>36.418200000000006</v>
      </c>
      <c r="G1337">
        <v>0</v>
      </c>
      <c r="H1337">
        <v>1</v>
      </c>
      <c r="I1337">
        <v>0</v>
      </c>
      <c r="J1337">
        <v>0</v>
      </c>
      <c r="K1337">
        <v>0</v>
      </c>
      <c r="L1337">
        <v>0</v>
      </c>
      <c r="M1337">
        <f t="shared" si="62"/>
        <v>0</v>
      </c>
    </row>
    <row r="1338" spans="1:13" x14ac:dyDescent="0.25">
      <c r="A1338" s="8">
        <v>39</v>
      </c>
      <c r="B1338">
        <v>46</v>
      </c>
      <c r="C1338">
        <f t="shared" si="60"/>
        <v>1794</v>
      </c>
      <c r="D1338">
        <v>4</v>
      </c>
      <c r="E1338">
        <f t="shared" si="61"/>
        <v>7176</v>
      </c>
      <c r="F1338" s="6" cm="1">
        <f t="array" ref="F1338">_xlfn.IFS(G1338=1,E1338*$Q$2/1000,H1338=1,$Q$3*E1338/1000)</f>
        <v>57.766800000000003</v>
      </c>
      <c r="G1338">
        <v>0</v>
      </c>
      <c r="H1338">
        <v>1</v>
      </c>
      <c r="I1338">
        <v>0</v>
      </c>
      <c r="J1338">
        <v>0</v>
      </c>
      <c r="K1338">
        <v>0</v>
      </c>
      <c r="L1338">
        <v>0</v>
      </c>
      <c r="M1338">
        <f t="shared" si="62"/>
        <v>0</v>
      </c>
    </row>
    <row r="1339" spans="1:13" x14ac:dyDescent="0.25">
      <c r="A1339" s="8">
        <v>53</v>
      </c>
      <c r="B1339">
        <v>37</v>
      </c>
      <c r="C1339">
        <f t="shared" si="60"/>
        <v>1961</v>
      </c>
      <c r="D1339">
        <v>4</v>
      </c>
      <c r="E1339">
        <f t="shared" si="61"/>
        <v>7844</v>
      </c>
      <c r="F1339" s="6" cm="1">
        <f t="array" ref="F1339">_xlfn.IFS(G1339=1,E1339*$Q$2/1000,H1339=1,$Q$3*E1339/1000)</f>
        <v>63.144200000000005</v>
      </c>
      <c r="G1339">
        <v>0</v>
      </c>
      <c r="H1339">
        <v>1</v>
      </c>
      <c r="I1339">
        <v>0</v>
      </c>
      <c r="J1339">
        <v>0</v>
      </c>
      <c r="K1339">
        <v>0</v>
      </c>
      <c r="L1339">
        <v>0</v>
      </c>
      <c r="M1339">
        <f t="shared" si="62"/>
        <v>0</v>
      </c>
    </row>
    <row r="1340" spans="1:13" x14ac:dyDescent="0.25">
      <c r="A1340" s="8">
        <v>34</v>
      </c>
      <c r="B1340">
        <v>38</v>
      </c>
      <c r="C1340">
        <f t="shared" si="60"/>
        <v>1292</v>
      </c>
      <c r="D1340">
        <v>4</v>
      </c>
      <c r="E1340">
        <f t="shared" si="61"/>
        <v>5168</v>
      </c>
      <c r="F1340" s="6" cm="1">
        <f t="array" ref="F1340">_xlfn.IFS(G1340=1,E1340*$Q$2/1000,H1340=1,$Q$3*E1340/1000)</f>
        <v>41.602400000000003</v>
      </c>
      <c r="G1340">
        <v>0</v>
      </c>
      <c r="H1340">
        <v>1</v>
      </c>
      <c r="I1340">
        <v>0</v>
      </c>
      <c r="J1340">
        <v>0</v>
      </c>
      <c r="K1340">
        <v>0</v>
      </c>
      <c r="L1340">
        <v>0</v>
      </c>
      <c r="M1340">
        <f t="shared" si="62"/>
        <v>0</v>
      </c>
    </row>
    <row r="1341" spans="1:13" x14ac:dyDescent="0.25">
      <c r="A1341" s="8">
        <v>51</v>
      </c>
      <c r="B1341">
        <v>50</v>
      </c>
      <c r="C1341">
        <f t="shared" si="60"/>
        <v>2550</v>
      </c>
      <c r="D1341">
        <v>4</v>
      </c>
      <c r="E1341">
        <f t="shared" si="61"/>
        <v>10200</v>
      </c>
      <c r="F1341" s="6" cm="1">
        <f t="array" ref="F1341">_xlfn.IFS(G1341=1,E1341*$Q$2/1000,H1341=1,$Q$3*E1341/1000)</f>
        <v>82.11</v>
      </c>
      <c r="G1341">
        <v>0</v>
      </c>
      <c r="H1341">
        <v>1</v>
      </c>
      <c r="I1341">
        <v>0</v>
      </c>
      <c r="J1341">
        <v>0</v>
      </c>
      <c r="K1341">
        <v>0</v>
      </c>
      <c r="L1341">
        <v>0</v>
      </c>
      <c r="M1341">
        <f t="shared" si="62"/>
        <v>0</v>
      </c>
    </row>
    <row r="1342" spans="1:13" x14ac:dyDescent="0.25">
      <c r="A1342" s="8">
        <v>32</v>
      </c>
      <c r="B1342">
        <v>32</v>
      </c>
      <c r="C1342">
        <f t="shared" si="60"/>
        <v>1024</v>
      </c>
      <c r="D1342">
        <v>4</v>
      </c>
      <c r="E1342">
        <f t="shared" si="61"/>
        <v>4096</v>
      </c>
      <c r="F1342" s="6" cm="1">
        <f t="array" ref="F1342">_xlfn.IFS(G1342=1,E1342*$Q$2/1000,H1342=1,$Q$3*E1342/1000)</f>
        <v>32.972799999999999</v>
      </c>
      <c r="G1342">
        <v>0</v>
      </c>
      <c r="H1342">
        <v>1</v>
      </c>
      <c r="I1342">
        <v>0</v>
      </c>
      <c r="J1342">
        <v>0</v>
      </c>
      <c r="K1342">
        <v>0</v>
      </c>
      <c r="L1342">
        <v>0</v>
      </c>
      <c r="M1342">
        <f t="shared" si="62"/>
        <v>0</v>
      </c>
    </row>
    <row r="1343" spans="1:13" x14ac:dyDescent="0.25">
      <c r="A1343" s="8">
        <v>11</v>
      </c>
      <c r="B1343">
        <v>11</v>
      </c>
      <c r="C1343">
        <f t="shared" si="60"/>
        <v>121</v>
      </c>
      <c r="D1343">
        <v>4</v>
      </c>
      <c r="E1343">
        <f t="shared" si="61"/>
        <v>484</v>
      </c>
      <c r="F1343" s="6" cm="1">
        <f t="array" ref="F1343">_xlfn.IFS(G1343=1,E1343*$Q$2/1000,H1343=1,$Q$3*E1343/1000)</f>
        <v>3.8962000000000003</v>
      </c>
      <c r="G1343">
        <v>0</v>
      </c>
      <c r="H1343">
        <v>1</v>
      </c>
      <c r="I1343">
        <v>0</v>
      </c>
      <c r="J1343">
        <v>0</v>
      </c>
      <c r="K1343">
        <v>0</v>
      </c>
      <c r="L1343">
        <v>0</v>
      </c>
      <c r="M1343">
        <f t="shared" si="62"/>
        <v>0</v>
      </c>
    </row>
    <row r="1344" spans="1:13" x14ac:dyDescent="0.25">
      <c r="A1344" s="8">
        <v>21</v>
      </c>
      <c r="B1344">
        <v>14</v>
      </c>
      <c r="C1344">
        <f t="shared" si="60"/>
        <v>294</v>
      </c>
      <c r="D1344">
        <v>18.5</v>
      </c>
      <c r="E1344">
        <f t="shared" si="61"/>
        <v>5439</v>
      </c>
      <c r="F1344" s="6" cm="1">
        <f t="array" ref="F1344">_xlfn.IFS(G1344=1,E1344*$Q$2/1000,H1344=1,$Q$3*E1344/1000)</f>
        <v>43.783950000000004</v>
      </c>
      <c r="G1344">
        <v>0</v>
      </c>
      <c r="H1344">
        <v>1</v>
      </c>
      <c r="I1344">
        <v>0</v>
      </c>
      <c r="J1344">
        <v>0</v>
      </c>
      <c r="K1344">
        <v>0</v>
      </c>
      <c r="L1344">
        <v>0</v>
      </c>
      <c r="M1344">
        <f t="shared" si="62"/>
        <v>0</v>
      </c>
    </row>
    <row r="1345" spans="1:13" x14ac:dyDescent="0.25">
      <c r="A1345" s="8">
        <v>15</v>
      </c>
      <c r="B1345">
        <v>15</v>
      </c>
      <c r="C1345">
        <f t="shared" si="60"/>
        <v>225</v>
      </c>
      <c r="D1345">
        <v>17.5</v>
      </c>
      <c r="E1345">
        <f t="shared" si="61"/>
        <v>3937.5</v>
      </c>
      <c r="F1345" s="6" cm="1">
        <f t="array" ref="F1345">_xlfn.IFS(G1345=1,E1345*$Q$2/1000,H1345=1,$Q$3*E1345/1000)</f>
        <v>31.696875000000002</v>
      </c>
      <c r="G1345">
        <v>0</v>
      </c>
      <c r="H1345">
        <v>1</v>
      </c>
      <c r="I1345">
        <v>0</v>
      </c>
      <c r="J1345">
        <v>0</v>
      </c>
      <c r="K1345">
        <v>0</v>
      </c>
      <c r="L1345">
        <v>0</v>
      </c>
      <c r="M1345">
        <f t="shared" si="62"/>
        <v>0</v>
      </c>
    </row>
    <row r="1346" spans="1:13" x14ac:dyDescent="0.25">
      <c r="A1346" s="8">
        <v>24</v>
      </c>
      <c r="B1346">
        <v>33</v>
      </c>
      <c r="C1346">
        <f t="shared" si="60"/>
        <v>792</v>
      </c>
      <c r="D1346">
        <v>17.5</v>
      </c>
      <c r="E1346">
        <f t="shared" si="61"/>
        <v>13860</v>
      </c>
      <c r="F1346" s="6" cm="1">
        <f t="array" ref="F1346">_xlfn.IFS(G1346=1,E1346*$Q$2/1000,H1346=1,$Q$3*E1346/1000)</f>
        <v>111.57300000000001</v>
      </c>
      <c r="G1346">
        <v>0</v>
      </c>
      <c r="H1346">
        <v>1</v>
      </c>
      <c r="I1346">
        <v>0</v>
      </c>
      <c r="J1346">
        <v>0</v>
      </c>
      <c r="K1346">
        <v>0</v>
      </c>
      <c r="L1346">
        <v>0</v>
      </c>
      <c r="M1346">
        <f t="shared" si="62"/>
        <v>0</v>
      </c>
    </row>
    <row r="1347" spans="1:13" x14ac:dyDescent="0.25">
      <c r="A1347" s="8">
        <v>9</v>
      </c>
      <c r="B1347">
        <v>10</v>
      </c>
      <c r="C1347">
        <f t="shared" ref="C1347:C1410" si="63">A1347*B1347</f>
        <v>90</v>
      </c>
      <c r="D1347">
        <v>10</v>
      </c>
      <c r="E1347">
        <f t="shared" ref="E1347:E1410" si="64">C1347*D1347</f>
        <v>900</v>
      </c>
      <c r="F1347" s="6" cm="1">
        <f t="array" ref="F1347">_xlfn.IFS(G1347=1,E1347*$Q$2/1000,H1347=1,$Q$3*E1347/1000)</f>
        <v>7.245000000000001</v>
      </c>
      <c r="G1347">
        <v>0</v>
      </c>
      <c r="H1347">
        <v>1</v>
      </c>
      <c r="I1347">
        <v>0</v>
      </c>
      <c r="J1347">
        <v>0</v>
      </c>
      <c r="K1347">
        <v>0</v>
      </c>
      <c r="L1347">
        <v>0</v>
      </c>
      <c r="M1347">
        <f t="shared" ref="M1347:M1410" si="65">SUM(I1347:L1347)</f>
        <v>0</v>
      </c>
    </row>
    <row r="1348" spans="1:13" x14ac:dyDescent="0.25">
      <c r="A1348" s="8">
        <v>20</v>
      </c>
      <c r="B1348">
        <v>24</v>
      </c>
      <c r="C1348">
        <f t="shared" si="63"/>
        <v>480</v>
      </c>
      <c r="D1348">
        <v>6</v>
      </c>
      <c r="E1348">
        <f t="shared" si="64"/>
        <v>2880</v>
      </c>
      <c r="F1348" s="6" cm="1">
        <f t="array" ref="F1348">_xlfn.IFS(G1348=1,E1348*$Q$2/1000,H1348=1,$Q$3*E1348/1000)</f>
        <v>23.184000000000005</v>
      </c>
      <c r="G1348">
        <v>0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f t="shared" si="65"/>
        <v>0</v>
      </c>
    </row>
    <row r="1349" spans="1:13" x14ac:dyDescent="0.25">
      <c r="A1349" s="8">
        <v>30</v>
      </c>
      <c r="B1349">
        <v>35</v>
      </c>
      <c r="C1349">
        <f t="shared" si="63"/>
        <v>1050</v>
      </c>
      <c r="D1349">
        <v>6</v>
      </c>
      <c r="E1349">
        <f t="shared" si="64"/>
        <v>6300</v>
      </c>
      <c r="F1349" s="6" cm="1">
        <f t="array" ref="F1349">_xlfn.IFS(G1349=1,E1349*$Q$2/1000,H1349=1,$Q$3*E1349/1000)</f>
        <v>50.715000000000011</v>
      </c>
      <c r="G1349">
        <v>0</v>
      </c>
      <c r="H1349">
        <v>1</v>
      </c>
      <c r="I1349">
        <v>0</v>
      </c>
      <c r="J1349">
        <v>0</v>
      </c>
      <c r="K1349">
        <v>0</v>
      </c>
      <c r="L1349">
        <v>0</v>
      </c>
      <c r="M1349">
        <f t="shared" si="65"/>
        <v>0</v>
      </c>
    </row>
    <row r="1350" spans="1:13" x14ac:dyDescent="0.25">
      <c r="A1350" s="8">
        <v>19</v>
      </c>
      <c r="B1350">
        <v>23</v>
      </c>
      <c r="C1350">
        <f t="shared" si="63"/>
        <v>437</v>
      </c>
      <c r="D1350">
        <v>6</v>
      </c>
      <c r="E1350">
        <f t="shared" si="64"/>
        <v>2622</v>
      </c>
      <c r="F1350" s="6" cm="1">
        <f t="array" ref="F1350">_xlfn.IFS(G1350=1,E1350*$Q$2/1000,H1350=1,$Q$3*E1350/1000)</f>
        <v>21.107100000000003</v>
      </c>
      <c r="G1350">
        <v>0</v>
      </c>
      <c r="H1350">
        <v>1</v>
      </c>
      <c r="I1350">
        <v>0</v>
      </c>
      <c r="J1350">
        <v>0</v>
      </c>
      <c r="K1350">
        <v>0</v>
      </c>
      <c r="L1350">
        <v>0</v>
      </c>
      <c r="M1350">
        <f t="shared" si="65"/>
        <v>0</v>
      </c>
    </row>
    <row r="1351" spans="1:13" x14ac:dyDescent="0.25">
      <c r="A1351" s="8">
        <v>20</v>
      </c>
      <c r="B1351">
        <v>21</v>
      </c>
      <c r="C1351">
        <f t="shared" si="63"/>
        <v>420</v>
      </c>
      <c r="D1351">
        <v>20</v>
      </c>
      <c r="E1351">
        <f t="shared" si="64"/>
        <v>8400</v>
      </c>
      <c r="F1351" s="6" cm="1">
        <f t="array" ref="F1351">_xlfn.IFS(G1351=1,E1351*$Q$2/1000,H1351=1,$Q$3*E1351/1000)</f>
        <v>65.099999999999994</v>
      </c>
      <c r="G1351">
        <v>1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f t="shared" si="65"/>
        <v>0</v>
      </c>
    </row>
    <row r="1352" spans="1:13" x14ac:dyDescent="0.25">
      <c r="A1352" s="8">
        <v>98</v>
      </c>
      <c r="B1352">
        <v>53</v>
      </c>
      <c r="C1352">
        <f t="shared" si="63"/>
        <v>5194</v>
      </c>
      <c r="D1352">
        <v>4</v>
      </c>
      <c r="E1352">
        <f t="shared" si="64"/>
        <v>20776</v>
      </c>
      <c r="F1352" s="6" cm="1">
        <f t="array" ref="F1352">_xlfn.IFS(G1352=1,E1352*$Q$2/1000,H1352=1,$Q$3*E1352/1000)</f>
        <v>167.24680000000001</v>
      </c>
      <c r="G1352">
        <v>0</v>
      </c>
      <c r="H1352">
        <v>1</v>
      </c>
      <c r="I1352">
        <v>0</v>
      </c>
      <c r="J1352">
        <v>0</v>
      </c>
      <c r="K1352">
        <v>0</v>
      </c>
      <c r="L1352">
        <v>0</v>
      </c>
      <c r="M1352">
        <f t="shared" si="65"/>
        <v>0</v>
      </c>
    </row>
    <row r="1353" spans="1:13" x14ac:dyDescent="0.25">
      <c r="A1353" s="8">
        <v>8</v>
      </c>
      <c r="B1353">
        <v>37</v>
      </c>
      <c r="C1353">
        <f t="shared" si="63"/>
        <v>296</v>
      </c>
      <c r="D1353">
        <v>20</v>
      </c>
      <c r="E1353">
        <f t="shared" si="64"/>
        <v>5920</v>
      </c>
      <c r="F1353" s="6" cm="1">
        <f t="array" ref="F1353">_xlfn.IFS(G1353=1,E1353*$Q$2/1000,H1353=1,$Q$3*E1353/1000)</f>
        <v>47.656000000000006</v>
      </c>
      <c r="G1353">
        <v>0</v>
      </c>
      <c r="H1353">
        <v>1</v>
      </c>
      <c r="I1353">
        <v>0</v>
      </c>
      <c r="J1353">
        <v>0</v>
      </c>
      <c r="K1353">
        <v>0</v>
      </c>
      <c r="L1353">
        <v>0</v>
      </c>
      <c r="M1353">
        <f t="shared" si="65"/>
        <v>0</v>
      </c>
    </row>
    <row r="1354" spans="1:13" x14ac:dyDescent="0.25">
      <c r="A1354" s="8">
        <v>18</v>
      </c>
      <c r="B1354">
        <v>29</v>
      </c>
      <c r="C1354">
        <f t="shared" si="63"/>
        <v>522</v>
      </c>
      <c r="D1354">
        <v>4</v>
      </c>
      <c r="E1354">
        <f t="shared" si="64"/>
        <v>2088</v>
      </c>
      <c r="F1354" s="6" cm="1">
        <f t="array" ref="F1354">_xlfn.IFS(G1354=1,E1354*$Q$2/1000,H1354=1,$Q$3*E1354/1000)</f>
        <v>16.808400000000002</v>
      </c>
      <c r="G1354">
        <v>0</v>
      </c>
      <c r="H1354">
        <v>1</v>
      </c>
      <c r="I1354">
        <v>0</v>
      </c>
      <c r="J1354">
        <v>0</v>
      </c>
      <c r="K1354">
        <v>0</v>
      </c>
      <c r="L1354">
        <v>0</v>
      </c>
      <c r="M1354">
        <f t="shared" si="65"/>
        <v>0</v>
      </c>
    </row>
    <row r="1355" spans="1:13" x14ac:dyDescent="0.25">
      <c r="A1355" s="8">
        <v>98</v>
      </c>
      <c r="B1355">
        <v>32</v>
      </c>
      <c r="C1355">
        <f t="shared" si="63"/>
        <v>3136</v>
      </c>
      <c r="D1355">
        <v>5</v>
      </c>
      <c r="E1355">
        <f t="shared" si="64"/>
        <v>15680</v>
      </c>
      <c r="F1355" s="6" cm="1">
        <f t="array" ref="F1355">_xlfn.IFS(G1355=1,E1355*$Q$2/1000,H1355=1,$Q$3*E1355/1000)</f>
        <v>126.22400000000002</v>
      </c>
      <c r="G1355">
        <v>0</v>
      </c>
      <c r="H1355">
        <v>1</v>
      </c>
      <c r="I1355">
        <v>0</v>
      </c>
      <c r="J1355">
        <v>0</v>
      </c>
      <c r="K1355">
        <v>0</v>
      </c>
      <c r="L1355">
        <v>0</v>
      </c>
      <c r="M1355">
        <f t="shared" si="65"/>
        <v>0</v>
      </c>
    </row>
    <row r="1356" spans="1:13" x14ac:dyDescent="0.25">
      <c r="A1356" s="8">
        <v>81</v>
      </c>
      <c r="B1356">
        <v>21</v>
      </c>
      <c r="C1356">
        <f t="shared" si="63"/>
        <v>1701</v>
      </c>
      <c r="D1356">
        <v>4</v>
      </c>
      <c r="E1356">
        <f t="shared" si="64"/>
        <v>6804</v>
      </c>
      <c r="F1356" s="6" cm="1">
        <f t="array" ref="F1356">_xlfn.IFS(G1356=1,E1356*$Q$2/1000,H1356=1,$Q$3*E1356/1000)</f>
        <v>54.772200000000005</v>
      </c>
      <c r="G1356">
        <v>0</v>
      </c>
      <c r="H1356">
        <v>1</v>
      </c>
      <c r="I1356">
        <v>0</v>
      </c>
      <c r="J1356">
        <v>0</v>
      </c>
      <c r="K1356">
        <v>0</v>
      </c>
      <c r="L1356">
        <v>0</v>
      </c>
      <c r="M1356">
        <f t="shared" si="65"/>
        <v>0</v>
      </c>
    </row>
    <row r="1357" spans="1:13" x14ac:dyDescent="0.25">
      <c r="A1357" s="8">
        <v>46</v>
      </c>
      <c r="B1357">
        <v>39</v>
      </c>
      <c r="C1357">
        <f t="shared" si="63"/>
        <v>1794</v>
      </c>
      <c r="D1357">
        <v>4</v>
      </c>
      <c r="E1357">
        <f t="shared" si="64"/>
        <v>7176</v>
      </c>
      <c r="F1357" s="6" cm="1">
        <f t="array" ref="F1357">_xlfn.IFS(G1357=1,E1357*$Q$2/1000,H1357=1,$Q$3*E1357/1000)</f>
        <v>57.766800000000003</v>
      </c>
      <c r="G1357">
        <v>0</v>
      </c>
      <c r="H1357">
        <v>1</v>
      </c>
      <c r="I1357">
        <v>0</v>
      </c>
      <c r="J1357">
        <v>0</v>
      </c>
      <c r="K1357">
        <v>0</v>
      </c>
      <c r="L1357">
        <v>0</v>
      </c>
      <c r="M1357">
        <f t="shared" si="65"/>
        <v>0</v>
      </c>
    </row>
    <row r="1358" spans="1:13" x14ac:dyDescent="0.25">
      <c r="A1358" s="8">
        <v>35</v>
      </c>
      <c r="B1358">
        <v>26</v>
      </c>
      <c r="C1358">
        <f t="shared" si="63"/>
        <v>910</v>
      </c>
      <c r="D1358">
        <v>7</v>
      </c>
      <c r="E1358">
        <f t="shared" si="64"/>
        <v>6370</v>
      </c>
      <c r="F1358" s="6" cm="1">
        <f t="array" ref="F1358">_xlfn.IFS(G1358=1,E1358*$Q$2/1000,H1358=1,$Q$3*E1358/1000)</f>
        <v>51.278500000000008</v>
      </c>
      <c r="G1358">
        <v>0</v>
      </c>
      <c r="H1358">
        <v>1</v>
      </c>
      <c r="I1358">
        <v>0</v>
      </c>
      <c r="J1358">
        <v>0</v>
      </c>
      <c r="K1358">
        <v>0</v>
      </c>
      <c r="L1358">
        <v>0</v>
      </c>
      <c r="M1358">
        <f t="shared" si="65"/>
        <v>0</v>
      </c>
    </row>
    <row r="1359" spans="1:13" x14ac:dyDescent="0.25">
      <c r="A1359" s="8">
        <v>60</v>
      </c>
      <c r="B1359">
        <v>35</v>
      </c>
      <c r="C1359">
        <f t="shared" si="63"/>
        <v>2100</v>
      </c>
      <c r="D1359">
        <v>7</v>
      </c>
      <c r="E1359">
        <f t="shared" si="64"/>
        <v>14700</v>
      </c>
      <c r="F1359" s="6" cm="1">
        <f t="array" ref="F1359">_xlfn.IFS(G1359=1,E1359*$Q$2/1000,H1359=1,$Q$3*E1359/1000)</f>
        <v>118.33500000000001</v>
      </c>
      <c r="G1359">
        <v>0</v>
      </c>
      <c r="H1359">
        <v>1</v>
      </c>
      <c r="I1359">
        <v>0</v>
      </c>
      <c r="J1359">
        <v>0</v>
      </c>
      <c r="K1359">
        <v>0</v>
      </c>
      <c r="L1359">
        <v>0</v>
      </c>
      <c r="M1359">
        <f t="shared" si="65"/>
        <v>0</v>
      </c>
    </row>
    <row r="1360" spans="1:13" x14ac:dyDescent="0.25">
      <c r="A1360" s="8">
        <v>68</v>
      </c>
      <c r="B1360">
        <v>22</v>
      </c>
      <c r="C1360">
        <f t="shared" si="63"/>
        <v>1496</v>
      </c>
      <c r="D1360">
        <v>4</v>
      </c>
      <c r="E1360">
        <f t="shared" si="64"/>
        <v>5984</v>
      </c>
      <c r="F1360" s="6" cm="1">
        <f t="array" ref="F1360">_xlfn.IFS(G1360=1,E1360*$Q$2/1000,H1360=1,$Q$3*E1360/1000)</f>
        <v>48.171200000000006</v>
      </c>
      <c r="G1360">
        <v>0</v>
      </c>
      <c r="H1360">
        <v>1</v>
      </c>
      <c r="I1360">
        <v>0</v>
      </c>
      <c r="J1360">
        <v>0</v>
      </c>
      <c r="K1360">
        <v>0</v>
      </c>
      <c r="L1360">
        <v>0</v>
      </c>
      <c r="M1360">
        <f t="shared" si="65"/>
        <v>0</v>
      </c>
    </row>
    <row r="1361" spans="1:13" x14ac:dyDescent="0.25">
      <c r="A1361" s="8">
        <v>45</v>
      </c>
      <c r="B1361">
        <v>17</v>
      </c>
      <c r="C1361">
        <f t="shared" si="63"/>
        <v>765</v>
      </c>
      <c r="D1361">
        <v>8</v>
      </c>
      <c r="E1361">
        <f t="shared" si="64"/>
        <v>6120</v>
      </c>
      <c r="F1361" s="6" cm="1">
        <f t="array" ref="F1361">_xlfn.IFS(G1361=1,E1361*$Q$2/1000,H1361=1,$Q$3*E1361/1000)</f>
        <v>47.43</v>
      </c>
      <c r="G1361">
        <v>1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f t="shared" si="65"/>
        <v>0</v>
      </c>
    </row>
    <row r="1362" spans="1:13" x14ac:dyDescent="0.25">
      <c r="A1362" s="8">
        <v>18</v>
      </c>
      <c r="B1362">
        <v>11</v>
      </c>
      <c r="C1362">
        <f t="shared" si="63"/>
        <v>198</v>
      </c>
      <c r="D1362">
        <v>5</v>
      </c>
      <c r="E1362">
        <f t="shared" si="64"/>
        <v>990</v>
      </c>
      <c r="F1362" s="6" cm="1">
        <f t="array" ref="F1362">_xlfn.IFS(G1362=1,E1362*$Q$2/1000,H1362=1,$Q$3*E1362/1000)</f>
        <v>7.9695000000000009</v>
      </c>
      <c r="G1362">
        <v>0</v>
      </c>
      <c r="H1362">
        <v>1</v>
      </c>
      <c r="I1362">
        <v>0</v>
      </c>
      <c r="J1362">
        <v>0</v>
      </c>
      <c r="K1362">
        <v>0</v>
      </c>
      <c r="L1362">
        <v>0</v>
      </c>
      <c r="M1362">
        <f t="shared" si="65"/>
        <v>0</v>
      </c>
    </row>
    <row r="1363" spans="1:13" x14ac:dyDescent="0.25">
      <c r="A1363" s="8">
        <v>66</v>
      </c>
      <c r="B1363">
        <v>31</v>
      </c>
      <c r="C1363">
        <f t="shared" si="63"/>
        <v>2046</v>
      </c>
      <c r="D1363">
        <v>4</v>
      </c>
      <c r="E1363">
        <f t="shared" si="64"/>
        <v>8184</v>
      </c>
      <c r="F1363" s="6" cm="1">
        <f t="array" ref="F1363">_xlfn.IFS(G1363=1,E1363*$Q$2/1000,H1363=1,$Q$3*E1363/1000)</f>
        <v>65.881200000000007</v>
      </c>
      <c r="G1363">
        <v>0</v>
      </c>
      <c r="H1363">
        <v>1</v>
      </c>
      <c r="I1363">
        <v>0</v>
      </c>
      <c r="J1363">
        <v>0</v>
      </c>
      <c r="K1363">
        <v>0</v>
      </c>
      <c r="L1363">
        <v>0</v>
      </c>
      <c r="M1363">
        <f t="shared" si="65"/>
        <v>0</v>
      </c>
    </row>
    <row r="1364" spans="1:13" x14ac:dyDescent="0.25">
      <c r="A1364" s="8">
        <v>98</v>
      </c>
      <c r="B1364">
        <v>23</v>
      </c>
      <c r="C1364">
        <f t="shared" si="63"/>
        <v>2254</v>
      </c>
      <c r="D1364">
        <v>4</v>
      </c>
      <c r="E1364">
        <f t="shared" si="64"/>
        <v>9016</v>
      </c>
      <c r="F1364" s="6" cm="1">
        <f t="array" ref="F1364">_xlfn.IFS(G1364=1,E1364*$Q$2/1000,H1364=1,$Q$3*E1364/1000)</f>
        <v>72.578800000000001</v>
      </c>
      <c r="G1364">
        <v>0</v>
      </c>
      <c r="H1364">
        <v>1</v>
      </c>
      <c r="I1364">
        <v>0</v>
      </c>
      <c r="J1364">
        <v>0</v>
      </c>
      <c r="K1364">
        <v>0</v>
      </c>
      <c r="L1364">
        <v>0</v>
      </c>
      <c r="M1364">
        <f t="shared" si="65"/>
        <v>0</v>
      </c>
    </row>
    <row r="1365" spans="1:13" x14ac:dyDescent="0.25">
      <c r="A1365" s="8">
        <v>78</v>
      </c>
      <c r="B1365">
        <v>21</v>
      </c>
      <c r="C1365">
        <f t="shared" si="63"/>
        <v>1638</v>
      </c>
      <c r="D1365">
        <v>4</v>
      </c>
      <c r="E1365">
        <f t="shared" si="64"/>
        <v>6552</v>
      </c>
      <c r="F1365" s="6" cm="1">
        <f t="array" ref="F1365">_xlfn.IFS(G1365=1,E1365*$Q$2/1000,H1365=1,$Q$3*E1365/1000)</f>
        <v>52.743600000000008</v>
      </c>
      <c r="G1365">
        <v>0</v>
      </c>
      <c r="H1365">
        <v>1</v>
      </c>
      <c r="I1365">
        <v>0</v>
      </c>
      <c r="J1365">
        <v>0</v>
      </c>
      <c r="K1365">
        <v>0</v>
      </c>
      <c r="L1365">
        <v>0</v>
      </c>
      <c r="M1365">
        <f t="shared" si="65"/>
        <v>0</v>
      </c>
    </row>
    <row r="1366" spans="1:13" x14ac:dyDescent="0.25">
      <c r="A1366" s="8">
        <v>99</v>
      </c>
      <c r="B1366">
        <v>39</v>
      </c>
      <c r="C1366">
        <f t="shared" si="63"/>
        <v>3861</v>
      </c>
      <c r="D1366">
        <v>4</v>
      </c>
      <c r="E1366">
        <f t="shared" si="64"/>
        <v>15444</v>
      </c>
      <c r="F1366" s="6" cm="1">
        <f t="array" ref="F1366">_xlfn.IFS(G1366=1,E1366*$Q$2/1000,H1366=1,$Q$3*E1366/1000)</f>
        <v>124.3242</v>
      </c>
      <c r="G1366">
        <v>0</v>
      </c>
      <c r="H1366">
        <v>1</v>
      </c>
      <c r="I1366">
        <v>0</v>
      </c>
      <c r="J1366">
        <v>0</v>
      </c>
      <c r="K1366">
        <v>0</v>
      </c>
      <c r="L1366">
        <v>0</v>
      </c>
      <c r="M1366">
        <f t="shared" si="65"/>
        <v>0</v>
      </c>
    </row>
    <row r="1367" spans="1:13" x14ac:dyDescent="0.25">
      <c r="A1367" s="8">
        <v>28</v>
      </c>
      <c r="B1367">
        <v>26</v>
      </c>
      <c r="C1367">
        <f t="shared" si="63"/>
        <v>728</v>
      </c>
      <c r="D1367">
        <v>4</v>
      </c>
      <c r="E1367">
        <f t="shared" si="64"/>
        <v>2912</v>
      </c>
      <c r="F1367" s="6" cm="1">
        <f t="array" ref="F1367">_xlfn.IFS(G1367=1,E1367*$Q$2/1000,H1367=1,$Q$3*E1367/1000)</f>
        <v>23.441600000000001</v>
      </c>
      <c r="G1367">
        <v>0</v>
      </c>
      <c r="H1367">
        <v>1</v>
      </c>
      <c r="I1367">
        <v>0</v>
      </c>
      <c r="J1367">
        <v>0</v>
      </c>
      <c r="K1367">
        <v>0</v>
      </c>
      <c r="L1367">
        <v>0</v>
      </c>
      <c r="M1367">
        <f t="shared" si="65"/>
        <v>0</v>
      </c>
    </row>
    <row r="1368" spans="1:13" x14ac:dyDescent="0.25">
      <c r="A1368" s="8">
        <v>24</v>
      </c>
      <c r="B1368">
        <v>35</v>
      </c>
      <c r="C1368">
        <f t="shared" si="63"/>
        <v>840</v>
      </c>
      <c r="D1368">
        <v>8</v>
      </c>
      <c r="E1368">
        <f t="shared" si="64"/>
        <v>6720</v>
      </c>
      <c r="F1368" s="6" cm="1">
        <f t="array" ref="F1368">_xlfn.IFS(G1368=1,E1368*$Q$2/1000,H1368=1,$Q$3*E1368/1000)</f>
        <v>52.08</v>
      </c>
      <c r="G1368">
        <v>1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f t="shared" si="65"/>
        <v>0</v>
      </c>
    </row>
    <row r="1369" spans="1:13" x14ac:dyDescent="0.25">
      <c r="A1369" s="8">
        <v>26</v>
      </c>
      <c r="B1369">
        <v>22</v>
      </c>
      <c r="C1369">
        <f t="shared" si="63"/>
        <v>572</v>
      </c>
      <c r="D1369">
        <v>8</v>
      </c>
      <c r="E1369">
        <f t="shared" si="64"/>
        <v>4576</v>
      </c>
      <c r="F1369" s="6" cm="1">
        <f t="array" ref="F1369">_xlfn.IFS(G1369=1,E1369*$Q$2/1000,H1369=1,$Q$3*E1369/1000)</f>
        <v>35.463999999999999</v>
      </c>
      <c r="G1369">
        <v>1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f t="shared" si="65"/>
        <v>0</v>
      </c>
    </row>
    <row r="1370" spans="1:13" x14ac:dyDescent="0.25">
      <c r="A1370" s="8">
        <v>29</v>
      </c>
      <c r="B1370">
        <v>17</v>
      </c>
      <c r="C1370">
        <f t="shared" si="63"/>
        <v>493</v>
      </c>
      <c r="D1370">
        <v>8</v>
      </c>
      <c r="E1370">
        <f t="shared" si="64"/>
        <v>3944</v>
      </c>
      <c r="F1370" s="6" cm="1">
        <f t="array" ref="F1370">_xlfn.IFS(G1370=1,E1370*$Q$2/1000,H1370=1,$Q$3*E1370/1000)</f>
        <v>30.565999999999999</v>
      </c>
      <c r="G1370">
        <v>1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f t="shared" si="65"/>
        <v>0</v>
      </c>
    </row>
    <row r="1371" spans="1:13" x14ac:dyDescent="0.25">
      <c r="A1371" s="8">
        <v>17</v>
      </c>
      <c r="B1371">
        <v>11</v>
      </c>
      <c r="C1371">
        <f t="shared" si="63"/>
        <v>187</v>
      </c>
      <c r="D1371">
        <v>8</v>
      </c>
      <c r="E1371">
        <f t="shared" si="64"/>
        <v>1496</v>
      </c>
      <c r="F1371" s="6" cm="1">
        <f t="array" ref="F1371">_xlfn.IFS(G1371=1,E1371*$Q$2/1000,H1371=1,$Q$3*E1371/1000)</f>
        <v>11.593999999999999</v>
      </c>
      <c r="G1371">
        <v>1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f t="shared" si="65"/>
        <v>0</v>
      </c>
    </row>
    <row r="1372" spans="1:13" x14ac:dyDescent="0.25">
      <c r="A1372" s="8">
        <v>25</v>
      </c>
      <c r="B1372">
        <v>31</v>
      </c>
      <c r="C1372">
        <f t="shared" si="63"/>
        <v>775</v>
      </c>
      <c r="D1372">
        <v>8</v>
      </c>
      <c r="E1372">
        <f t="shared" si="64"/>
        <v>6200</v>
      </c>
      <c r="F1372" s="6" cm="1">
        <f t="array" ref="F1372">_xlfn.IFS(G1372=1,E1372*$Q$2/1000,H1372=1,$Q$3*E1372/1000)</f>
        <v>48.05</v>
      </c>
      <c r="G1372">
        <v>1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f t="shared" si="65"/>
        <v>0</v>
      </c>
    </row>
    <row r="1373" spans="1:13" x14ac:dyDescent="0.25">
      <c r="A1373" s="8">
        <v>19</v>
      </c>
      <c r="B1373">
        <v>7</v>
      </c>
      <c r="C1373">
        <f t="shared" si="63"/>
        <v>133</v>
      </c>
      <c r="D1373">
        <v>8</v>
      </c>
      <c r="E1373">
        <f t="shared" si="64"/>
        <v>1064</v>
      </c>
      <c r="F1373" s="6" cm="1">
        <f t="array" ref="F1373">_xlfn.IFS(G1373=1,E1373*$Q$2/1000,H1373=1,$Q$3*E1373/1000)</f>
        <v>8.2460000000000004</v>
      </c>
      <c r="G1373">
        <v>1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f t="shared" si="65"/>
        <v>0</v>
      </c>
    </row>
    <row r="1374" spans="1:13" x14ac:dyDescent="0.25">
      <c r="A1374" s="8">
        <v>25</v>
      </c>
      <c r="B1374">
        <v>16</v>
      </c>
      <c r="C1374">
        <f t="shared" si="63"/>
        <v>400</v>
      </c>
      <c r="D1374">
        <v>8</v>
      </c>
      <c r="E1374">
        <f t="shared" si="64"/>
        <v>3200</v>
      </c>
      <c r="F1374" s="6" cm="1">
        <f t="array" ref="F1374">_xlfn.IFS(G1374=1,E1374*$Q$2/1000,H1374=1,$Q$3*E1374/1000)</f>
        <v>24.8</v>
      </c>
      <c r="G1374">
        <v>1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f t="shared" si="65"/>
        <v>0</v>
      </c>
    </row>
    <row r="1375" spans="1:13" x14ac:dyDescent="0.25">
      <c r="A1375" s="8">
        <v>10</v>
      </c>
      <c r="B1375">
        <v>37</v>
      </c>
      <c r="C1375">
        <f t="shared" si="63"/>
        <v>370</v>
      </c>
      <c r="D1375">
        <v>8</v>
      </c>
      <c r="E1375">
        <f t="shared" si="64"/>
        <v>2960</v>
      </c>
      <c r="F1375" s="6" cm="1">
        <f t="array" ref="F1375">_xlfn.IFS(G1375=1,E1375*$Q$2/1000,H1375=1,$Q$3*E1375/1000)</f>
        <v>22.94</v>
      </c>
      <c r="G1375">
        <v>1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f t="shared" si="65"/>
        <v>0</v>
      </c>
    </row>
    <row r="1376" spans="1:13" x14ac:dyDescent="0.25">
      <c r="A1376" s="8">
        <v>21</v>
      </c>
      <c r="B1376">
        <v>29</v>
      </c>
      <c r="C1376">
        <f t="shared" si="63"/>
        <v>609</v>
      </c>
      <c r="D1376">
        <v>8</v>
      </c>
      <c r="E1376">
        <f t="shared" si="64"/>
        <v>4872</v>
      </c>
      <c r="F1376" s="6" cm="1">
        <f t="array" ref="F1376">_xlfn.IFS(G1376=1,E1376*$Q$2/1000,H1376=1,$Q$3*E1376/1000)</f>
        <v>37.758000000000003</v>
      </c>
      <c r="G1376">
        <v>1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f t="shared" si="65"/>
        <v>0</v>
      </c>
    </row>
    <row r="1377" spans="1:13" x14ac:dyDescent="0.25">
      <c r="A1377" s="8">
        <v>68</v>
      </c>
      <c r="B1377">
        <v>32</v>
      </c>
      <c r="C1377">
        <f t="shared" si="63"/>
        <v>2176</v>
      </c>
      <c r="D1377">
        <v>10</v>
      </c>
      <c r="E1377">
        <f t="shared" si="64"/>
        <v>21760</v>
      </c>
      <c r="F1377" s="6" cm="1">
        <f t="array" ref="F1377">_xlfn.IFS(G1377=1,E1377*$Q$2/1000,H1377=1,$Q$3*E1377/1000)</f>
        <v>168.64</v>
      </c>
      <c r="G1377">
        <v>1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f t="shared" si="65"/>
        <v>0</v>
      </c>
    </row>
    <row r="1378" spans="1:13" x14ac:dyDescent="0.25">
      <c r="A1378" s="8">
        <v>14</v>
      </c>
      <c r="B1378">
        <v>21</v>
      </c>
      <c r="C1378">
        <f t="shared" si="63"/>
        <v>294</v>
      </c>
      <c r="D1378">
        <v>10</v>
      </c>
      <c r="E1378">
        <f t="shared" si="64"/>
        <v>2940</v>
      </c>
      <c r="F1378" s="6" cm="1">
        <f t="array" ref="F1378">_xlfn.IFS(G1378=1,E1378*$Q$2/1000,H1378=1,$Q$3*E1378/1000)</f>
        <v>22.785</v>
      </c>
      <c r="G1378">
        <v>1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f t="shared" si="65"/>
        <v>0</v>
      </c>
    </row>
    <row r="1379" spans="1:13" x14ac:dyDescent="0.25">
      <c r="A1379" s="8">
        <v>89</v>
      </c>
      <c r="B1379">
        <v>39</v>
      </c>
      <c r="C1379">
        <f t="shared" si="63"/>
        <v>3471</v>
      </c>
      <c r="D1379">
        <v>10</v>
      </c>
      <c r="E1379">
        <f t="shared" si="64"/>
        <v>34710</v>
      </c>
      <c r="F1379" s="6" cm="1">
        <f t="array" ref="F1379">_xlfn.IFS(G1379=1,E1379*$Q$2/1000,H1379=1,$Q$3*E1379/1000)</f>
        <v>269.0025</v>
      </c>
      <c r="G1379">
        <v>1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f t="shared" si="65"/>
        <v>0</v>
      </c>
    </row>
    <row r="1380" spans="1:13" x14ac:dyDescent="0.25">
      <c r="A1380" s="8">
        <v>46</v>
      </c>
      <c r="B1380">
        <v>26</v>
      </c>
      <c r="C1380">
        <f t="shared" si="63"/>
        <v>1196</v>
      </c>
      <c r="D1380">
        <v>10</v>
      </c>
      <c r="E1380">
        <f t="shared" si="64"/>
        <v>11960</v>
      </c>
      <c r="F1380" s="6" cm="1">
        <f t="array" ref="F1380">_xlfn.IFS(G1380=1,E1380*$Q$2/1000,H1380=1,$Q$3*E1380/1000)</f>
        <v>92.69</v>
      </c>
      <c r="G1380">
        <v>1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f t="shared" si="65"/>
        <v>0</v>
      </c>
    </row>
    <row r="1381" spans="1:13" x14ac:dyDescent="0.25">
      <c r="A1381" s="8">
        <v>35</v>
      </c>
      <c r="B1381">
        <v>35</v>
      </c>
      <c r="C1381">
        <f t="shared" si="63"/>
        <v>1225</v>
      </c>
      <c r="D1381">
        <v>10</v>
      </c>
      <c r="E1381">
        <f t="shared" si="64"/>
        <v>12250</v>
      </c>
      <c r="F1381" s="6" cm="1">
        <f t="array" ref="F1381">_xlfn.IFS(G1381=1,E1381*$Q$2/1000,H1381=1,$Q$3*E1381/1000)</f>
        <v>94.9375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f t="shared" si="65"/>
        <v>0</v>
      </c>
    </row>
    <row r="1382" spans="1:13" x14ac:dyDescent="0.25">
      <c r="A1382" s="8">
        <v>98</v>
      </c>
      <c r="B1382">
        <v>22</v>
      </c>
      <c r="C1382">
        <f t="shared" si="63"/>
        <v>2156</v>
      </c>
      <c r="D1382">
        <v>10</v>
      </c>
      <c r="E1382">
        <f t="shared" si="64"/>
        <v>21560</v>
      </c>
      <c r="F1382" s="6" cm="1">
        <f t="array" ref="F1382">_xlfn.IFS(G1382=1,E1382*$Q$2/1000,H1382=1,$Q$3*E1382/1000)</f>
        <v>167.09</v>
      </c>
      <c r="G1382">
        <v>1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f t="shared" si="65"/>
        <v>0</v>
      </c>
    </row>
    <row r="1383" spans="1:13" x14ac:dyDescent="0.25">
      <c r="A1383" s="8">
        <v>78</v>
      </c>
      <c r="B1383">
        <v>17</v>
      </c>
      <c r="C1383">
        <f t="shared" si="63"/>
        <v>1326</v>
      </c>
      <c r="D1383">
        <v>10</v>
      </c>
      <c r="E1383">
        <f t="shared" si="64"/>
        <v>13260</v>
      </c>
      <c r="F1383" s="6" cm="1">
        <f t="array" ref="F1383">_xlfn.IFS(G1383=1,E1383*$Q$2/1000,H1383=1,$Q$3*E1383/1000)</f>
        <v>102.765</v>
      </c>
      <c r="G1383">
        <v>1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f t="shared" si="65"/>
        <v>0</v>
      </c>
    </row>
    <row r="1384" spans="1:13" x14ac:dyDescent="0.25">
      <c r="A1384" s="8">
        <v>51</v>
      </c>
      <c r="B1384">
        <v>11</v>
      </c>
      <c r="C1384">
        <f t="shared" si="63"/>
        <v>561</v>
      </c>
      <c r="D1384">
        <v>10</v>
      </c>
      <c r="E1384">
        <f t="shared" si="64"/>
        <v>5610</v>
      </c>
      <c r="F1384" s="6" cm="1">
        <f t="array" ref="F1384">_xlfn.IFS(G1384=1,E1384*$Q$2/1000,H1384=1,$Q$3*E1384/1000)</f>
        <v>43.477499999999999</v>
      </c>
      <c r="G1384">
        <v>1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f t="shared" si="65"/>
        <v>0</v>
      </c>
    </row>
    <row r="1385" spans="1:13" x14ac:dyDescent="0.25">
      <c r="A1385" s="8">
        <v>43</v>
      </c>
      <c r="B1385">
        <v>31</v>
      </c>
      <c r="C1385">
        <f t="shared" si="63"/>
        <v>1333</v>
      </c>
      <c r="D1385">
        <v>10</v>
      </c>
      <c r="E1385">
        <f t="shared" si="64"/>
        <v>13330</v>
      </c>
      <c r="F1385" s="6" cm="1">
        <f t="array" ref="F1385">_xlfn.IFS(G1385=1,E1385*$Q$2/1000,H1385=1,$Q$3*E1385/1000)</f>
        <v>103.3075</v>
      </c>
      <c r="G1385">
        <v>1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f t="shared" si="65"/>
        <v>0</v>
      </c>
    </row>
    <row r="1386" spans="1:13" x14ac:dyDescent="0.25">
      <c r="A1386" s="8">
        <v>16</v>
      </c>
      <c r="B1386">
        <v>23</v>
      </c>
      <c r="C1386">
        <f t="shared" si="63"/>
        <v>368</v>
      </c>
      <c r="D1386">
        <v>4</v>
      </c>
      <c r="E1386">
        <f t="shared" si="64"/>
        <v>1472</v>
      </c>
      <c r="F1386" s="6" cm="1">
        <f t="array" ref="F1386">_xlfn.IFS(G1386=1,E1386*$Q$2/1000,H1386=1,$Q$3*E1386/1000)</f>
        <v>11.849600000000001</v>
      </c>
      <c r="G1386">
        <v>0</v>
      </c>
      <c r="H1386">
        <v>1</v>
      </c>
      <c r="I1386">
        <v>0</v>
      </c>
      <c r="J1386">
        <v>0</v>
      </c>
      <c r="K1386">
        <v>0</v>
      </c>
      <c r="L1386">
        <v>0</v>
      </c>
      <c r="M1386">
        <f t="shared" si="65"/>
        <v>0</v>
      </c>
    </row>
    <row r="1387" spans="1:13" x14ac:dyDescent="0.25">
      <c r="A1387" s="8">
        <v>58</v>
      </c>
      <c r="B1387">
        <v>21</v>
      </c>
      <c r="C1387">
        <f t="shared" si="63"/>
        <v>1218</v>
      </c>
      <c r="D1387">
        <v>4</v>
      </c>
      <c r="E1387">
        <f t="shared" si="64"/>
        <v>4872</v>
      </c>
      <c r="F1387" s="6" cm="1">
        <f t="array" ref="F1387">_xlfn.IFS(G1387=1,E1387*$Q$2/1000,H1387=1,$Q$3*E1387/1000)</f>
        <v>39.219600000000007</v>
      </c>
      <c r="G1387">
        <v>0</v>
      </c>
      <c r="H1387">
        <v>1</v>
      </c>
      <c r="I1387">
        <v>0</v>
      </c>
      <c r="J1387">
        <v>0</v>
      </c>
      <c r="K1387">
        <v>0</v>
      </c>
      <c r="L1387">
        <v>0</v>
      </c>
      <c r="M1387">
        <f t="shared" si="65"/>
        <v>0</v>
      </c>
    </row>
    <row r="1388" spans="1:13" x14ac:dyDescent="0.25">
      <c r="A1388" s="8">
        <v>45</v>
      </c>
      <c r="B1388">
        <v>39</v>
      </c>
      <c r="C1388">
        <f t="shared" si="63"/>
        <v>1755</v>
      </c>
      <c r="D1388">
        <v>4</v>
      </c>
      <c r="E1388">
        <f t="shared" si="64"/>
        <v>7020</v>
      </c>
      <c r="F1388" s="6" cm="1">
        <f t="array" ref="F1388">_xlfn.IFS(G1388=1,E1388*$Q$2/1000,H1388=1,$Q$3*E1388/1000)</f>
        <v>56.51100000000001</v>
      </c>
      <c r="G1388">
        <v>0</v>
      </c>
      <c r="H1388">
        <v>1</v>
      </c>
      <c r="I1388">
        <v>0</v>
      </c>
      <c r="J1388">
        <v>0</v>
      </c>
      <c r="K1388">
        <v>0</v>
      </c>
      <c r="L1388">
        <v>0</v>
      </c>
      <c r="M1388">
        <f t="shared" si="65"/>
        <v>0</v>
      </c>
    </row>
    <row r="1389" spans="1:13" x14ac:dyDescent="0.25">
      <c r="A1389" s="8">
        <v>68</v>
      </c>
      <c r="B1389">
        <v>26</v>
      </c>
      <c r="C1389">
        <f t="shared" si="63"/>
        <v>1768</v>
      </c>
      <c r="D1389">
        <v>4</v>
      </c>
      <c r="E1389">
        <f t="shared" si="64"/>
        <v>7072</v>
      </c>
      <c r="F1389" s="6" cm="1">
        <f t="array" ref="F1389">_xlfn.IFS(G1389=1,E1389*$Q$2/1000,H1389=1,$Q$3*E1389/1000)</f>
        <v>56.929600000000008</v>
      </c>
      <c r="G1389">
        <v>0</v>
      </c>
      <c r="H1389">
        <v>1</v>
      </c>
      <c r="I1389">
        <v>0</v>
      </c>
      <c r="J1389">
        <v>0</v>
      </c>
      <c r="K1389">
        <v>0</v>
      </c>
      <c r="L1389">
        <v>0</v>
      </c>
      <c r="M1389">
        <f t="shared" si="65"/>
        <v>0</v>
      </c>
    </row>
    <row r="1390" spans="1:13" x14ac:dyDescent="0.25">
      <c r="A1390" s="8">
        <v>44</v>
      </c>
      <c r="B1390">
        <v>35</v>
      </c>
      <c r="C1390">
        <f t="shared" si="63"/>
        <v>1540</v>
      </c>
      <c r="D1390">
        <v>4</v>
      </c>
      <c r="E1390">
        <f t="shared" si="64"/>
        <v>6160</v>
      </c>
      <c r="F1390" s="6" cm="1">
        <f t="array" ref="F1390">_xlfn.IFS(G1390=1,E1390*$Q$2/1000,H1390=1,$Q$3*E1390/1000)</f>
        <v>49.588000000000008</v>
      </c>
      <c r="G1390">
        <v>0</v>
      </c>
      <c r="H1390">
        <v>1</v>
      </c>
      <c r="I1390">
        <v>0</v>
      </c>
      <c r="J1390">
        <v>0</v>
      </c>
      <c r="K1390">
        <v>0</v>
      </c>
      <c r="L1390">
        <v>0</v>
      </c>
      <c r="M1390">
        <f t="shared" si="65"/>
        <v>0</v>
      </c>
    </row>
    <row r="1391" spans="1:13" x14ac:dyDescent="0.25">
      <c r="A1391" s="8">
        <v>50</v>
      </c>
      <c r="B1391">
        <v>22</v>
      </c>
      <c r="C1391">
        <f t="shared" si="63"/>
        <v>1100</v>
      </c>
      <c r="D1391">
        <v>4</v>
      </c>
      <c r="E1391">
        <f t="shared" si="64"/>
        <v>4400</v>
      </c>
      <c r="F1391" s="6" cm="1">
        <f t="array" ref="F1391">_xlfn.IFS(G1391=1,E1391*$Q$2/1000,H1391=1,$Q$3*E1391/1000)</f>
        <v>35.42</v>
      </c>
      <c r="G1391">
        <v>0</v>
      </c>
      <c r="H1391">
        <v>1</v>
      </c>
      <c r="I1391">
        <v>0</v>
      </c>
      <c r="J1391">
        <v>0</v>
      </c>
      <c r="K1391">
        <v>0</v>
      </c>
      <c r="L1391">
        <v>0</v>
      </c>
      <c r="M1391">
        <f t="shared" si="65"/>
        <v>0</v>
      </c>
    </row>
    <row r="1392" spans="1:13" x14ac:dyDescent="0.25">
      <c r="A1392" s="8">
        <v>41</v>
      </c>
      <c r="B1392">
        <v>17</v>
      </c>
      <c r="C1392">
        <f t="shared" si="63"/>
        <v>697</v>
      </c>
      <c r="D1392">
        <v>4</v>
      </c>
      <c r="E1392">
        <f t="shared" si="64"/>
        <v>2788</v>
      </c>
      <c r="F1392" s="6" cm="1">
        <f t="array" ref="F1392">_xlfn.IFS(G1392=1,E1392*$Q$2/1000,H1392=1,$Q$3*E1392/1000)</f>
        <v>22.4434</v>
      </c>
      <c r="G1392">
        <v>0</v>
      </c>
      <c r="H1392">
        <v>1</v>
      </c>
      <c r="I1392">
        <v>0</v>
      </c>
      <c r="J1392">
        <v>0</v>
      </c>
      <c r="K1392">
        <v>0</v>
      </c>
      <c r="L1392">
        <v>0</v>
      </c>
      <c r="M1392">
        <f t="shared" si="65"/>
        <v>0</v>
      </c>
    </row>
    <row r="1393" spans="1:13" x14ac:dyDescent="0.25">
      <c r="A1393" s="8">
        <v>73</v>
      </c>
      <c r="B1393">
        <v>11</v>
      </c>
      <c r="C1393">
        <f t="shared" si="63"/>
        <v>803</v>
      </c>
      <c r="D1393">
        <v>4</v>
      </c>
      <c r="E1393">
        <f t="shared" si="64"/>
        <v>3212</v>
      </c>
      <c r="F1393" s="6" cm="1">
        <f t="array" ref="F1393">_xlfn.IFS(G1393=1,E1393*$Q$2/1000,H1393=1,$Q$3*E1393/1000)</f>
        <v>25.856600000000004</v>
      </c>
      <c r="G1393">
        <v>0</v>
      </c>
      <c r="H1393">
        <v>1</v>
      </c>
      <c r="I1393">
        <v>0</v>
      </c>
      <c r="J1393">
        <v>0</v>
      </c>
      <c r="K1393">
        <v>0</v>
      </c>
      <c r="L1393">
        <v>0</v>
      </c>
      <c r="M1393">
        <f t="shared" si="65"/>
        <v>0</v>
      </c>
    </row>
    <row r="1394" spans="1:13" x14ac:dyDescent="0.25">
      <c r="A1394" s="8">
        <v>58</v>
      </c>
      <c r="B1394">
        <v>31</v>
      </c>
      <c r="C1394">
        <f t="shared" si="63"/>
        <v>1798</v>
      </c>
      <c r="D1394">
        <v>4</v>
      </c>
      <c r="E1394">
        <f t="shared" si="64"/>
        <v>7192</v>
      </c>
      <c r="F1394" s="6" cm="1">
        <f t="array" ref="F1394">_xlfn.IFS(G1394=1,E1394*$Q$2/1000,H1394=1,$Q$3*E1394/1000)</f>
        <v>57.895600000000009</v>
      </c>
      <c r="G1394">
        <v>0</v>
      </c>
      <c r="H1394">
        <v>1</v>
      </c>
      <c r="I1394">
        <v>0</v>
      </c>
      <c r="J1394">
        <v>0</v>
      </c>
      <c r="K1394">
        <v>0</v>
      </c>
      <c r="L1394">
        <v>0</v>
      </c>
      <c r="M1394">
        <f t="shared" si="65"/>
        <v>0</v>
      </c>
    </row>
    <row r="1395" spans="1:13" x14ac:dyDescent="0.25">
      <c r="A1395" s="8">
        <v>30</v>
      </c>
      <c r="B1395">
        <v>12</v>
      </c>
      <c r="C1395">
        <f t="shared" si="63"/>
        <v>360</v>
      </c>
      <c r="D1395">
        <v>4</v>
      </c>
      <c r="E1395">
        <f t="shared" si="64"/>
        <v>1440</v>
      </c>
      <c r="F1395" s="6" cm="1">
        <f t="array" ref="F1395">_xlfn.IFS(G1395=1,E1395*$Q$2/1000,H1395=1,$Q$3*E1395/1000)</f>
        <v>11.592000000000002</v>
      </c>
      <c r="G1395">
        <v>0</v>
      </c>
      <c r="H1395">
        <v>1</v>
      </c>
      <c r="I1395">
        <v>0</v>
      </c>
      <c r="J1395">
        <v>0</v>
      </c>
      <c r="K1395">
        <v>0</v>
      </c>
      <c r="L1395">
        <v>0</v>
      </c>
      <c r="M1395">
        <f t="shared" si="65"/>
        <v>0</v>
      </c>
    </row>
    <row r="1396" spans="1:13" x14ac:dyDescent="0.25">
      <c r="A1396" s="8">
        <v>45</v>
      </c>
      <c r="B1396">
        <v>19</v>
      </c>
      <c r="C1396">
        <f t="shared" si="63"/>
        <v>855</v>
      </c>
      <c r="D1396">
        <v>4</v>
      </c>
      <c r="E1396">
        <f t="shared" si="64"/>
        <v>3420</v>
      </c>
      <c r="F1396" s="6" cm="1">
        <f t="array" ref="F1396">_xlfn.IFS(G1396=1,E1396*$Q$2/1000,H1396=1,$Q$3*E1396/1000)</f>
        <v>27.531000000000002</v>
      </c>
      <c r="G1396">
        <v>0</v>
      </c>
      <c r="H1396">
        <v>1</v>
      </c>
      <c r="I1396">
        <v>0</v>
      </c>
      <c r="J1396">
        <v>0</v>
      </c>
      <c r="K1396">
        <v>0</v>
      </c>
      <c r="L1396">
        <v>0</v>
      </c>
      <c r="M1396">
        <f t="shared" si="65"/>
        <v>0</v>
      </c>
    </row>
    <row r="1397" spans="1:13" x14ac:dyDescent="0.25">
      <c r="A1397" s="8">
        <v>10</v>
      </c>
      <c r="B1397">
        <v>14</v>
      </c>
      <c r="C1397">
        <f t="shared" si="63"/>
        <v>140</v>
      </c>
      <c r="D1397">
        <v>4</v>
      </c>
      <c r="E1397">
        <f t="shared" si="64"/>
        <v>560</v>
      </c>
      <c r="F1397" s="6" cm="1">
        <f t="array" ref="F1397">_xlfn.IFS(G1397=1,E1397*$Q$2/1000,H1397=1,$Q$3*E1397/1000)</f>
        <v>4.508</v>
      </c>
      <c r="G1397">
        <v>0</v>
      </c>
      <c r="H1397">
        <v>1</v>
      </c>
      <c r="I1397">
        <v>0</v>
      </c>
      <c r="J1397">
        <v>0</v>
      </c>
      <c r="K1397">
        <v>0</v>
      </c>
      <c r="L1397">
        <v>0</v>
      </c>
      <c r="M1397">
        <f t="shared" si="65"/>
        <v>0</v>
      </c>
    </row>
    <row r="1398" spans="1:13" x14ac:dyDescent="0.25">
      <c r="A1398" s="8">
        <v>62</v>
      </c>
      <c r="B1398">
        <v>74</v>
      </c>
      <c r="C1398">
        <f t="shared" si="63"/>
        <v>4588</v>
      </c>
      <c r="D1398">
        <v>4</v>
      </c>
      <c r="E1398">
        <f t="shared" si="64"/>
        <v>18352</v>
      </c>
      <c r="F1398" s="6" cm="1">
        <f t="array" ref="F1398">_xlfn.IFS(G1398=1,E1398*$Q$2/1000,H1398=1,$Q$3*E1398/1000)</f>
        <v>147.7336</v>
      </c>
      <c r="G1398">
        <v>0</v>
      </c>
      <c r="H1398">
        <v>1</v>
      </c>
      <c r="I1398">
        <v>0</v>
      </c>
      <c r="J1398">
        <v>0</v>
      </c>
      <c r="K1398">
        <v>0</v>
      </c>
      <c r="L1398">
        <v>0</v>
      </c>
      <c r="M1398">
        <f t="shared" si="65"/>
        <v>0</v>
      </c>
    </row>
    <row r="1399" spans="1:13" x14ac:dyDescent="0.25">
      <c r="A1399" s="8">
        <v>41</v>
      </c>
      <c r="B1399">
        <v>17</v>
      </c>
      <c r="C1399">
        <f t="shared" si="63"/>
        <v>697</v>
      </c>
      <c r="D1399">
        <v>4</v>
      </c>
      <c r="E1399">
        <f t="shared" si="64"/>
        <v>2788</v>
      </c>
      <c r="F1399" s="6" cm="1">
        <f t="array" ref="F1399">_xlfn.IFS(G1399=1,E1399*$Q$2/1000,H1399=1,$Q$3*E1399/1000)</f>
        <v>22.4434</v>
      </c>
      <c r="G1399">
        <v>0</v>
      </c>
      <c r="H1399">
        <v>1</v>
      </c>
      <c r="I1399">
        <v>0</v>
      </c>
      <c r="J1399">
        <v>0</v>
      </c>
      <c r="K1399">
        <v>0</v>
      </c>
      <c r="L1399">
        <v>0</v>
      </c>
      <c r="M1399">
        <f t="shared" si="65"/>
        <v>0</v>
      </c>
    </row>
    <row r="1400" spans="1:13" x14ac:dyDescent="0.25">
      <c r="A1400" s="8">
        <v>55</v>
      </c>
      <c r="B1400">
        <v>11</v>
      </c>
      <c r="C1400">
        <f t="shared" si="63"/>
        <v>605</v>
      </c>
      <c r="D1400">
        <v>4</v>
      </c>
      <c r="E1400">
        <f t="shared" si="64"/>
        <v>2420</v>
      </c>
      <c r="F1400" s="6" cm="1">
        <f t="array" ref="F1400">_xlfn.IFS(G1400=1,E1400*$Q$2/1000,H1400=1,$Q$3*E1400/1000)</f>
        <v>19.481000000000002</v>
      </c>
      <c r="G1400">
        <v>0</v>
      </c>
      <c r="H1400">
        <v>1</v>
      </c>
      <c r="I1400">
        <v>0</v>
      </c>
      <c r="J1400">
        <v>0</v>
      </c>
      <c r="K1400">
        <v>0</v>
      </c>
      <c r="L1400">
        <v>0</v>
      </c>
      <c r="M1400">
        <f t="shared" si="65"/>
        <v>0</v>
      </c>
    </row>
    <row r="1401" spans="1:13" x14ac:dyDescent="0.25">
      <c r="A1401" s="8">
        <v>65</v>
      </c>
      <c r="B1401">
        <v>31</v>
      </c>
      <c r="C1401">
        <f t="shared" si="63"/>
        <v>2015</v>
      </c>
      <c r="D1401">
        <v>4</v>
      </c>
      <c r="E1401">
        <f t="shared" si="64"/>
        <v>8060</v>
      </c>
      <c r="F1401" s="6" cm="1">
        <f t="array" ref="F1401">_xlfn.IFS(G1401=1,E1401*$Q$2/1000,H1401=1,$Q$3*E1401/1000)</f>
        <v>64.88300000000001</v>
      </c>
      <c r="G1401">
        <v>0</v>
      </c>
      <c r="H1401">
        <v>1</v>
      </c>
      <c r="I1401">
        <v>0</v>
      </c>
      <c r="J1401">
        <v>0</v>
      </c>
      <c r="K1401">
        <v>0</v>
      </c>
      <c r="L1401">
        <v>0</v>
      </c>
      <c r="M1401">
        <f t="shared" si="65"/>
        <v>0</v>
      </c>
    </row>
    <row r="1402" spans="1:13" x14ac:dyDescent="0.25">
      <c r="A1402" s="8">
        <v>27</v>
      </c>
      <c r="B1402">
        <v>23</v>
      </c>
      <c r="C1402">
        <f t="shared" si="63"/>
        <v>621</v>
      </c>
      <c r="D1402">
        <v>4</v>
      </c>
      <c r="E1402">
        <f t="shared" si="64"/>
        <v>2484</v>
      </c>
      <c r="F1402" s="6" cm="1">
        <f t="array" ref="F1402">_xlfn.IFS(G1402=1,E1402*$Q$2/1000,H1402=1,$Q$3*E1402/1000)</f>
        <v>19.996200000000002</v>
      </c>
      <c r="G1402">
        <v>0</v>
      </c>
      <c r="H1402">
        <v>1</v>
      </c>
      <c r="I1402">
        <v>0</v>
      </c>
      <c r="J1402">
        <v>0</v>
      </c>
      <c r="K1402">
        <v>0</v>
      </c>
      <c r="L1402">
        <v>0</v>
      </c>
      <c r="M1402">
        <f t="shared" si="65"/>
        <v>0</v>
      </c>
    </row>
    <row r="1403" spans="1:13" x14ac:dyDescent="0.25">
      <c r="A1403" s="8">
        <v>20</v>
      </c>
      <c r="B1403">
        <v>21</v>
      </c>
      <c r="C1403">
        <f t="shared" si="63"/>
        <v>420</v>
      </c>
      <c r="D1403">
        <v>8</v>
      </c>
      <c r="E1403">
        <f t="shared" si="64"/>
        <v>3360</v>
      </c>
      <c r="F1403" s="6" cm="1">
        <f t="array" ref="F1403">_xlfn.IFS(G1403=1,E1403*$Q$2/1000,H1403=1,$Q$3*E1403/1000)</f>
        <v>26.04</v>
      </c>
      <c r="G1403">
        <v>1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f t="shared" si="65"/>
        <v>0</v>
      </c>
    </row>
    <row r="1404" spans="1:13" x14ac:dyDescent="0.25">
      <c r="A1404" s="8">
        <v>12</v>
      </c>
      <c r="B1404">
        <v>39</v>
      </c>
      <c r="C1404">
        <f t="shared" si="63"/>
        <v>468</v>
      </c>
      <c r="D1404">
        <v>18.5</v>
      </c>
      <c r="E1404">
        <f t="shared" si="64"/>
        <v>8658</v>
      </c>
      <c r="F1404" s="6" cm="1">
        <f t="array" ref="F1404">_xlfn.IFS(G1404=1,E1404*$Q$2/1000,H1404=1,$Q$3*E1404/1000)</f>
        <v>69.696900000000014</v>
      </c>
      <c r="G1404">
        <v>0</v>
      </c>
      <c r="H1404">
        <v>1</v>
      </c>
      <c r="I1404">
        <v>0</v>
      </c>
      <c r="J1404">
        <v>0</v>
      </c>
      <c r="K1404">
        <v>0</v>
      </c>
      <c r="L1404">
        <v>0</v>
      </c>
      <c r="M1404">
        <f t="shared" si="65"/>
        <v>0</v>
      </c>
    </row>
    <row r="1405" spans="1:13" x14ac:dyDescent="0.25">
      <c r="A1405" s="8">
        <v>14</v>
      </c>
      <c r="B1405">
        <v>26</v>
      </c>
      <c r="C1405">
        <f t="shared" si="63"/>
        <v>364</v>
      </c>
      <c r="D1405">
        <v>18.5</v>
      </c>
      <c r="E1405">
        <f t="shared" si="64"/>
        <v>6734</v>
      </c>
      <c r="F1405" s="6" cm="1">
        <f t="array" ref="F1405">_xlfn.IFS(G1405=1,E1405*$Q$2/1000,H1405=1,$Q$3*E1405/1000)</f>
        <v>54.208700000000007</v>
      </c>
      <c r="G1405">
        <v>0</v>
      </c>
      <c r="H1405">
        <v>1</v>
      </c>
      <c r="I1405">
        <v>0</v>
      </c>
      <c r="J1405">
        <v>0</v>
      </c>
      <c r="K1405">
        <v>0</v>
      </c>
      <c r="L1405">
        <v>0</v>
      </c>
      <c r="M1405">
        <f t="shared" si="65"/>
        <v>0</v>
      </c>
    </row>
    <row r="1406" spans="1:13" x14ac:dyDescent="0.25">
      <c r="A1406" s="8">
        <v>15</v>
      </c>
      <c r="B1406">
        <v>35</v>
      </c>
      <c r="C1406">
        <f t="shared" si="63"/>
        <v>525</v>
      </c>
      <c r="D1406">
        <v>4</v>
      </c>
      <c r="E1406">
        <f t="shared" si="64"/>
        <v>2100</v>
      </c>
      <c r="F1406" s="6" cm="1">
        <f t="array" ref="F1406">_xlfn.IFS(G1406=1,E1406*$Q$2/1000,H1406=1,$Q$3*E1406/1000)</f>
        <v>16.905000000000001</v>
      </c>
      <c r="G1406">
        <v>0</v>
      </c>
      <c r="H1406">
        <v>1</v>
      </c>
      <c r="I1406">
        <v>0</v>
      </c>
      <c r="J1406">
        <v>0</v>
      </c>
      <c r="K1406">
        <v>0</v>
      </c>
      <c r="L1406">
        <v>0</v>
      </c>
      <c r="M1406">
        <f t="shared" si="65"/>
        <v>0</v>
      </c>
    </row>
    <row r="1407" spans="1:13" x14ac:dyDescent="0.25">
      <c r="A1407" s="8">
        <v>10</v>
      </c>
      <c r="B1407">
        <v>22</v>
      </c>
      <c r="C1407">
        <f t="shared" si="63"/>
        <v>220</v>
      </c>
      <c r="D1407">
        <v>8</v>
      </c>
      <c r="E1407">
        <f t="shared" si="64"/>
        <v>1760</v>
      </c>
      <c r="F1407" s="6" cm="1">
        <f t="array" ref="F1407">_xlfn.IFS(G1407=1,E1407*$Q$2/1000,H1407=1,$Q$3*E1407/1000)</f>
        <v>13.64</v>
      </c>
      <c r="G1407">
        <v>1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f t="shared" si="65"/>
        <v>0</v>
      </c>
    </row>
    <row r="1408" spans="1:13" x14ac:dyDescent="0.25">
      <c r="A1408" s="8">
        <v>13</v>
      </c>
      <c r="B1408">
        <v>17</v>
      </c>
      <c r="C1408">
        <f t="shared" si="63"/>
        <v>221</v>
      </c>
      <c r="D1408">
        <v>8</v>
      </c>
      <c r="E1408">
        <f t="shared" si="64"/>
        <v>1768</v>
      </c>
      <c r="F1408" s="6" cm="1">
        <f t="array" ref="F1408">_xlfn.IFS(G1408=1,E1408*$Q$2/1000,H1408=1,$Q$3*E1408/1000)</f>
        <v>13.702</v>
      </c>
      <c r="G1408">
        <v>1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f t="shared" si="65"/>
        <v>0</v>
      </c>
    </row>
    <row r="1409" spans="1:13" x14ac:dyDescent="0.25">
      <c r="A1409" s="8">
        <v>12</v>
      </c>
      <c r="B1409">
        <v>11</v>
      </c>
      <c r="C1409">
        <f t="shared" si="63"/>
        <v>132</v>
      </c>
      <c r="D1409">
        <v>8</v>
      </c>
      <c r="E1409">
        <f t="shared" si="64"/>
        <v>1056</v>
      </c>
      <c r="F1409" s="6" cm="1">
        <f t="array" ref="F1409">_xlfn.IFS(G1409=1,E1409*$Q$2/1000,H1409=1,$Q$3*E1409/1000)</f>
        <v>8.1839999999999993</v>
      </c>
      <c r="G1409">
        <v>1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f t="shared" si="65"/>
        <v>0</v>
      </c>
    </row>
    <row r="1410" spans="1:13" x14ac:dyDescent="0.25">
      <c r="A1410" s="8">
        <v>12</v>
      </c>
      <c r="B1410">
        <v>31</v>
      </c>
      <c r="C1410">
        <f t="shared" si="63"/>
        <v>372</v>
      </c>
      <c r="D1410">
        <v>7</v>
      </c>
      <c r="E1410">
        <f t="shared" si="64"/>
        <v>2604</v>
      </c>
      <c r="F1410" s="6" cm="1">
        <f t="array" ref="F1410">_xlfn.IFS(G1410=1,E1410*$Q$2/1000,H1410=1,$Q$3*E1410/1000)</f>
        <v>20.181000000000001</v>
      </c>
      <c r="G1410">
        <v>1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f t="shared" si="65"/>
        <v>0</v>
      </c>
    </row>
    <row r="1411" spans="1:13" x14ac:dyDescent="0.25">
      <c r="A1411" s="8">
        <v>8</v>
      </c>
      <c r="B1411">
        <v>7</v>
      </c>
      <c r="C1411">
        <f t="shared" ref="C1411:C1474" si="66">A1411*B1411</f>
        <v>56</v>
      </c>
      <c r="D1411">
        <v>7</v>
      </c>
      <c r="E1411">
        <f t="shared" ref="E1411:E1474" si="67">C1411*D1411</f>
        <v>392</v>
      </c>
      <c r="F1411" s="6" cm="1">
        <f t="array" ref="F1411">_xlfn.IFS(G1411=1,E1411*$Q$2/1000,H1411=1,$Q$3*E1411/1000)</f>
        <v>3.0379999999999998</v>
      </c>
      <c r="G1411">
        <v>1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f t="shared" ref="M1411:M1474" si="68">SUM(I1411:L1411)</f>
        <v>0</v>
      </c>
    </row>
    <row r="1412" spans="1:13" x14ac:dyDescent="0.25">
      <c r="A1412" s="8">
        <v>9</v>
      </c>
      <c r="B1412">
        <v>16</v>
      </c>
      <c r="C1412">
        <f t="shared" si="66"/>
        <v>144</v>
      </c>
      <c r="D1412">
        <v>7</v>
      </c>
      <c r="E1412">
        <f t="shared" si="67"/>
        <v>1008</v>
      </c>
      <c r="F1412" s="6" cm="1">
        <f t="array" ref="F1412">_xlfn.IFS(G1412=1,E1412*$Q$2/1000,H1412=1,$Q$3*E1412/1000)</f>
        <v>7.8120000000000003</v>
      </c>
      <c r="G1412">
        <v>1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f t="shared" si="68"/>
        <v>0</v>
      </c>
    </row>
    <row r="1413" spans="1:13" x14ac:dyDescent="0.25">
      <c r="A1413" s="8">
        <v>11</v>
      </c>
      <c r="B1413">
        <v>37</v>
      </c>
      <c r="C1413">
        <f t="shared" si="66"/>
        <v>407</v>
      </c>
      <c r="D1413">
        <v>7</v>
      </c>
      <c r="E1413">
        <f t="shared" si="67"/>
        <v>2849</v>
      </c>
      <c r="F1413" s="6" cm="1">
        <f t="array" ref="F1413">_xlfn.IFS(G1413=1,E1413*$Q$2/1000,H1413=1,$Q$3*E1413/1000)</f>
        <v>22.079750000000001</v>
      </c>
      <c r="G1413">
        <v>1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f t="shared" si="68"/>
        <v>0</v>
      </c>
    </row>
    <row r="1414" spans="1:13" x14ac:dyDescent="0.25">
      <c r="A1414" s="8">
        <v>18</v>
      </c>
      <c r="B1414">
        <v>29</v>
      </c>
      <c r="C1414">
        <f t="shared" si="66"/>
        <v>522</v>
      </c>
      <c r="D1414">
        <v>10</v>
      </c>
      <c r="E1414">
        <f t="shared" si="67"/>
        <v>5220</v>
      </c>
      <c r="F1414" s="6" cm="1">
        <f t="array" ref="F1414">_xlfn.IFS(G1414=1,E1414*$Q$2/1000,H1414=1,$Q$3*E1414/1000)</f>
        <v>40.454999999999998</v>
      </c>
      <c r="G1414">
        <v>1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f t="shared" si="68"/>
        <v>0</v>
      </c>
    </row>
    <row r="1415" spans="1:13" x14ac:dyDescent="0.25">
      <c r="A1415" s="8">
        <v>12</v>
      </c>
      <c r="B1415">
        <v>32</v>
      </c>
      <c r="C1415">
        <f t="shared" si="66"/>
        <v>384</v>
      </c>
      <c r="D1415">
        <v>10</v>
      </c>
      <c r="E1415">
        <f t="shared" si="67"/>
        <v>3840</v>
      </c>
      <c r="F1415" s="6" cm="1">
        <f t="array" ref="F1415">_xlfn.IFS(G1415=1,E1415*$Q$2/1000,H1415=1,$Q$3*E1415/1000)</f>
        <v>29.76</v>
      </c>
      <c r="G1415">
        <v>1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f t="shared" si="68"/>
        <v>0</v>
      </c>
    </row>
    <row r="1416" spans="1:13" x14ac:dyDescent="0.25">
      <c r="A1416" s="8">
        <v>12</v>
      </c>
      <c r="B1416">
        <v>21</v>
      </c>
      <c r="C1416">
        <f t="shared" si="66"/>
        <v>252</v>
      </c>
      <c r="D1416">
        <v>10</v>
      </c>
      <c r="E1416">
        <f t="shared" si="67"/>
        <v>2520</v>
      </c>
      <c r="F1416" s="6" cm="1">
        <f t="array" ref="F1416">_xlfn.IFS(G1416=1,E1416*$Q$2/1000,H1416=1,$Q$3*E1416/1000)</f>
        <v>19.53</v>
      </c>
      <c r="G1416">
        <v>1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f t="shared" si="68"/>
        <v>0</v>
      </c>
    </row>
    <row r="1417" spans="1:13" x14ac:dyDescent="0.25">
      <c r="A1417" s="8">
        <v>9</v>
      </c>
      <c r="B1417">
        <v>39</v>
      </c>
      <c r="C1417">
        <f t="shared" si="66"/>
        <v>351</v>
      </c>
      <c r="D1417">
        <v>10</v>
      </c>
      <c r="E1417">
        <f t="shared" si="67"/>
        <v>3510</v>
      </c>
      <c r="F1417" s="6" cm="1">
        <f t="array" ref="F1417">_xlfn.IFS(G1417=1,E1417*$Q$2/1000,H1417=1,$Q$3*E1417/1000)</f>
        <v>27.202500000000001</v>
      </c>
      <c r="G1417">
        <v>1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f t="shared" si="68"/>
        <v>0</v>
      </c>
    </row>
    <row r="1418" spans="1:13" x14ac:dyDescent="0.25">
      <c r="A1418" s="8">
        <v>12</v>
      </c>
      <c r="B1418">
        <v>26</v>
      </c>
      <c r="C1418">
        <f t="shared" si="66"/>
        <v>312</v>
      </c>
      <c r="D1418">
        <v>10</v>
      </c>
      <c r="E1418">
        <f t="shared" si="67"/>
        <v>3120</v>
      </c>
      <c r="F1418" s="6" cm="1">
        <f t="array" ref="F1418">_xlfn.IFS(G1418=1,E1418*$Q$2/1000,H1418=1,$Q$3*E1418/1000)</f>
        <v>24.18</v>
      </c>
      <c r="G1418">
        <v>1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f t="shared" si="68"/>
        <v>0</v>
      </c>
    </row>
    <row r="1419" spans="1:13" x14ac:dyDescent="0.25">
      <c r="A1419" s="8">
        <v>11</v>
      </c>
      <c r="B1419">
        <v>35</v>
      </c>
      <c r="C1419">
        <f t="shared" si="66"/>
        <v>385</v>
      </c>
      <c r="D1419">
        <v>10</v>
      </c>
      <c r="E1419">
        <f t="shared" si="67"/>
        <v>3850</v>
      </c>
      <c r="F1419" s="6" cm="1">
        <f t="array" ref="F1419">_xlfn.IFS(G1419=1,E1419*$Q$2/1000,H1419=1,$Q$3*E1419/1000)</f>
        <v>29.837499999999999</v>
      </c>
      <c r="G1419">
        <v>1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f t="shared" si="68"/>
        <v>0</v>
      </c>
    </row>
    <row r="1420" spans="1:13" x14ac:dyDescent="0.25">
      <c r="A1420" s="8">
        <v>21</v>
      </c>
      <c r="B1420">
        <v>22</v>
      </c>
      <c r="C1420">
        <f t="shared" si="66"/>
        <v>462</v>
      </c>
      <c r="D1420">
        <v>5</v>
      </c>
      <c r="E1420">
        <f t="shared" si="67"/>
        <v>2310</v>
      </c>
      <c r="F1420" s="6" cm="1">
        <f t="array" ref="F1420">_xlfn.IFS(G1420=1,E1420*$Q$2/1000,H1420=1,$Q$3*E1420/1000)</f>
        <v>17.9025</v>
      </c>
      <c r="G1420">
        <v>1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f t="shared" si="68"/>
        <v>0</v>
      </c>
    </row>
    <row r="1421" spans="1:13" x14ac:dyDescent="0.25">
      <c r="A1421" s="8">
        <v>20</v>
      </c>
      <c r="B1421">
        <v>17</v>
      </c>
      <c r="C1421">
        <f t="shared" si="66"/>
        <v>340</v>
      </c>
      <c r="D1421">
        <v>5</v>
      </c>
      <c r="E1421">
        <f t="shared" si="67"/>
        <v>1700</v>
      </c>
      <c r="F1421" s="6" cm="1">
        <f t="array" ref="F1421">_xlfn.IFS(G1421=1,E1421*$Q$2/1000,H1421=1,$Q$3*E1421/1000)</f>
        <v>13.175000000000001</v>
      </c>
      <c r="G1421">
        <v>1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f t="shared" si="68"/>
        <v>0</v>
      </c>
    </row>
    <row r="1422" spans="1:13" x14ac:dyDescent="0.25">
      <c r="A1422" s="8">
        <v>21</v>
      </c>
      <c r="B1422">
        <v>11</v>
      </c>
      <c r="C1422">
        <f t="shared" si="66"/>
        <v>231</v>
      </c>
      <c r="D1422">
        <v>5</v>
      </c>
      <c r="E1422">
        <f t="shared" si="67"/>
        <v>1155</v>
      </c>
      <c r="F1422" s="6" cm="1">
        <f t="array" ref="F1422">_xlfn.IFS(G1422=1,E1422*$Q$2/1000,H1422=1,$Q$3*E1422/1000)</f>
        <v>9.2977500000000006</v>
      </c>
      <c r="G1422">
        <v>0</v>
      </c>
      <c r="H1422">
        <v>1</v>
      </c>
      <c r="I1422">
        <v>0</v>
      </c>
      <c r="J1422">
        <v>0</v>
      </c>
      <c r="K1422">
        <v>0</v>
      </c>
      <c r="L1422">
        <v>0</v>
      </c>
      <c r="M1422">
        <f t="shared" si="68"/>
        <v>0</v>
      </c>
    </row>
    <row r="1423" spans="1:13" x14ac:dyDescent="0.25">
      <c r="A1423" s="8">
        <v>18</v>
      </c>
      <c r="B1423">
        <v>31</v>
      </c>
      <c r="C1423">
        <f t="shared" si="66"/>
        <v>558</v>
      </c>
      <c r="D1423">
        <v>7</v>
      </c>
      <c r="E1423">
        <f t="shared" si="67"/>
        <v>3906</v>
      </c>
      <c r="F1423" s="6" cm="1">
        <f t="array" ref="F1423">_xlfn.IFS(G1423=1,E1423*$Q$2/1000,H1423=1,$Q$3*E1423/1000)</f>
        <v>30.2715</v>
      </c>
      <c r="G1423">
        <v>1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f t="shared" si="68"/>
        <v>0</v>
      </c>
    </row>
    <row r="1424" spans="1:13" x14ac:dyDescent="0.25">
      <c r="A1424" s="8">
        <v>13</v>
      </c>
      <c r="B1424">
        <v>23</v>
      </c>
      <c r="C1424">
        <f t="shared" si="66"/>
        <v>299</v>
      </c>
      <c r="D1424">
        <v>7</v>
      </c>
      <c r="E1424">
        <f t="shared" si="67"/>
        <v>2093</v>
      </c>
      <c r="F1424" s="6" cm="1">
        <f t="array" ref="F1424">_xlfn.IFS(G1424=1,E1424*$Q$2/1000,H1424=1,$Q$3*E1424/1000)</f>
        <v>16.220749999999999</v>
      </c>
      <c r="G1424">
        <v>1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f t="shared" si="68"/>
        <v>0</v>
      </c>
    </row>
    <row r="1425" spans="1:13" x14ac:dyDescent="0.25">
      <c r="A1425" s="8">
        <v>27</v>
      </c>
      <c r="B1425">
        <v>21</v>
      </c>
      <c r="C1425">
        <f t="shared" si="66"/>
        <v>567</v>
      </c>
      <c r="D1425">
        <v>7</v>
      </c>
      <c r="E1425">
        <f t="shared" si="67"/>
        <v>3969</v>
      </c>
      <c r="F1425" s="6" cm="1">
        <f t="array" ref="F1425">_xlfn.IFS(G1425=1,E1425*$Q$2/1000,H1425=1,$Q$3*E1425/1000)</f>
        <v>30.75975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f t="shared" si="68"/>
        <v>0</v>
      </c>
    </row>
    <row r="1426" spans="1:13" x14ac:dyDescent="0.25">
      <c r="A1426" s="8">
        <v>20</v>
      </c>
      <c r="B1426">
        <v>39</v>
      </c>
      <c r="C1426">
        <f t="shared" si="66"/>
        <v>780</v>
      </c>
      <c r="D1426">
        <v>7</v>
      </c>
      <c r="E1426">
        <f t="shared" si="67"/>
        <v>5460</v>
      </c>
      <c r="F1426" s="6" cm="1">
        <f t="array" ref="F1426">_xlfn.IFS(G1426=1,E1426*$Q$2/1000,H1426=1,$Q$3*E1426/1000)</f>
        <v>42.314999999999998</v>
      </c>
      <c r="G1426">
        <v>1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f t="shared" si="68"/>
        <v>0</v>
      </c>
    </row>
    <row r="1427" spans="1:13" x14ac:dyDescent="0.25">
      <c r="A1427" s="8">
        <v>9</v>
      </c>
      <c r="B1427">
        <v>10</v>
      </c>
      <c r="C1427">
        <f t="shared" si="66"/>
        <v>90</v>
      </c>
      <c r="D1427">
        <v>7</v>
      </c>
      <c r="E1427">
        <f t="shared" si="67"/>
        <v>630</v>
      </c>
      <c r="F1427" s="6" cm="1">
        <f t="array" ref="F1427">_xlfn.IFS(G1427=1,E1427*$Q$2/1000,H1427=1,$Q$3*E1427/1000)</f>
        <v>4.8825000000000003</v>
      </c>
      <c r="G1427">
        <v>1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f t="shared" si="68"/>
        <v>0</v>
      </c>
    </row>
    <row r="1428" spans="1:13" x14ac:dyDescent="0.25">
      <c r="A1428" s="8">
        <v>18</v>
      </c>
      <c r="B1428">
        <v>11</v>
      </c>
      <c r="C1428">
        <f t="shared" si="66"/>
        <v>198</v>
      </c>
      <c r="D1428">
        <v>7</v>
      </c>
      <c r="E1428">
        <f t="shared" si="67"/>
        <v>1386</v>
      </c>
      <c r="F1428" s="6" cm="1">
        <f t="array" ref="F1428">_xlfn.IFS(G1428=1,E1428*$Q$2/1000,H1428=1,$Q$3*E1428/1000)</f>
        <v>10.7415</v>
      </c>
      <c r="G1428">
        <v>1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f t="shared" si="68"/>
        <v>0</v>
      </c>
    </row>
    <row r="1429" spans="1:13" x14ac:dyDescent="0.25">
      <c r="A1429" s="8">
        <v>15</v>
      </c>
      <c r="B1429">
        <v>11</v>
      </c>
      <c r="C1429">
        <f t="shared" si="66"/>
        <v>165</v>
      </c>
      <c r="D1429">
        <v>7</v>
      </c>
      <c r="E1429">
        <f t="shared" si="67"/>
        <v>1155</v>
      </c>
      <c r="F1429" s="6" cm="1">
        <f t="array" ref="F1429">_xlfn.IFS(G1429=1,E1429*$Q$2/1000,H1429=1,$Q$3*E1429/1000)</f>
        <v>8.9512499999999999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f t="shared" si="68"/>
        <v>0</v>
      </c>
    </row>
    <row r="1430" spans="1:13" x14ac:dyDescent="0.25">
      <c r="A1430" s="8">
        <v>27</v>
      </c>
      <c r="B1430">
        <v>17</v>
      </c>
      <c r="C1430">
        <f t="shared" si="66"/>
        <v>459</v>
      </c>
      <c r="D1430">
        <v>7</v>
      </c>
      <c r="E1430">
        <f t="shared" si="67"/>
        <v>3213</v>
      </c>
      <c r="F1430" s="6" cm="1">
        <f t="array" ref="F1430">_xlfn.IFS(G1430=1,E1430*$Q$2/1000,H1430=1,$Q$3*E1430/1000)</f>
        <v>24.900749999999999</v>
      </c>
      <c r="G1430">
        <v>1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f t="shared" si="68"/>
        <v>0</v>
      </c>
    </row>
    <row r="1431" spans="1:13" x14ac:dyDescent="0.25">
      <c r="A1431" s="8">
        <v>27</v>
      </c>
      <c r="B1431">
        <v>30</v>
      </c>
      <c r="C1431">
        <f t="shared" si="66"/>
        <v>810</v>
      </c>
      <c r="D1431">
        <v>7</v>
      </c>
      <c r="E1431">
        <f t="shared" si="67"/>
        <v>5670</v>
      </c>
      <c r="F1431" s="6" cm="1">
        <f t="array" ref="F1431">_xlfn.IFS(G1431=1,E1431*$Q$2/1000,H1431=1,$Q$3*E1431/1000)</f>
        <v>43.942500000000003</v>
      </c>
      <c r="G1431">
        <v>1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f t="shared" si="68"/>
        <v>0</v>
      </c>
    </row>
    <row r="1432" spans="1:13" x14ac:dyDescent="0.25">
      <c r="A1432" s="8">
        <v>11</v>
      </c>
      <c r="B1432">
        <v>9</v>
      </c>
      <c r="C1432">
        <f t="shared" si="66"/>
        <v>99</v>
      </c>
      <c r="D1432">
        <v>7</v>
      </c>
      <c r="E1432">
        <f t="shared" si="67"/>
        <v>693</v>
      </c>
      <c r="F1432" s="6" cm="1">
        <f t="array" ref="F1432">_xlfn.IFS(G1432=1,E1432*$Q$2/1000,H1432=1,$Q$3*E1432/1000)</f>
        <v>5.3707500000000001</v>
      </c>
      <c r="G1432">
        <v>1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f t="shared" si="68"/>
        <v>0</v>
      </c>
    </row>
    <row r="1433" spans="1:13" x14ac:dyDescent="0.25">
      <c r="A1433" s="8">
        <v>15</v>
      </c>
      <c r="B1433">
        <v>11</v>
      </c>
      <c r="C1433">
        <f t="shared" si="66"/>
        <v>165</v>
      </c>
      <c r="D1433">
        <v>7</v>
      </c>
      <c r="E1433">
        <f t="shared" si="67"/>
        <v>1155</v>
      </c>
      <c r="F1433" s="6" cm="1">
        <f t="array" ref="F1433">_xlfn.IFS(G1433=1,E1433*$Q$2/1000,H1433=1,$Q$3*E1433/1000)</f>
        <v>8.9512499999999999</v>
      </c>
      <c r="G1433">
        <v>1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f t="shared" si="68"/>
        <v>0</v>
      </c>
    </row>
    <row r="1434" spans="1:13" x14ac:dyDescent="0.25">
      <c r="A1434" s="8">
        <v>18</v>
      </c>
      <c r="B1434">
        <v>17</v>
      </c>
      <c r="C1434">
        <f t="shared" si="66"/>
        <v>306</v>
      </c>
      <c r="D1434">
        <v>6.9</v>
      </c>
      <c r="E1434">
        <f t="shared" si="67"/>
        <v>2111.4</v>
      </c>
      <c r="F1434" s="6" cm="1">
        <f t="array" ref="F1434">_xlfn.IFS(G1434=1,E1434*$Q$2/1000,H1434=1,$Q$3*E1434/1000)</f>
        <v>16.363350000000001</v>
      </c>
      <c r="G1434">
        <v>1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f t="shared" si="68"/>
        <v>0</v>
      </c>
    </row>
    <row r="1435" spans="1:13" x14ac:dyDescent="0.25">
      <c r="A1435" s="8">
        <v>14</v>
      </c>
      <c r="B1435">
        <v>12</v>
      </c>
      <c r="C1435">
        <f t="shared" si="66"/>
        <v>168</v>
      </c>
      <c r="D1435">
        <v>6.9</v>
      </c>
      <c r="E1435">
        <f t="shared" si="67"/>
        <v>1159.2</v>
      </c>
      <c r="F1435" s="6" cm="1">
        <f t="array" ref="F1435">_xlfn.IFS(G1435=1,E1435*$Q$2/1000,H1435=1,$Q$3*E1435/1000)</f>
        <v>8.9838000000000005</v>
      </c>
      <c r="G1435">
        <v>1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f t="shared" si="68"/>
        <v>0</v>
      </c>
    </row>
    <row r="1436" spans="1:13" x14ac:dyDescent="0.25">
      <c r="A1436" s="8">
        <v>12</v>
      </c>
      <c r="B1436">
        <v>8</v>
      </c>
      <c r="C1436">
        <f t="shared" si="66"/>
        <v>96</v>
      </c>
      <c r="D1436">
        <v>15</v>
      </c>
      <c r="E1436">
        <f t="shared" si="67"/>
        <v>1440</v>
      </c>
      <c r="F1436" s="6" cm="1">
        <f t="array" ref="F1436">_xlfn.IFS(G1436=1,E1436*$Q$2/1000,H1436=1,$Q$3*E1436/1000)</f>
        <v>11.16</v>
      </c>
      <c r="G1436">
        <v>1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f t="shared" si="68"/>
        <v>0</v>
      </c>
    </row>
    <row r="1437" spans="1:13" x14ac:dyDescent="0.25">
      <c r="A1437" s="8">
        <v>8</v>
      </c>
      <c r="B1437">
        <v>7</v>
      </c>
      <c r="C1437">
        <f t="shared" si="66"/>
        <v>56</v>
      </c>
      <c r="D1437">
        <v>15</v>
      </c>
      <c r="E1437">
        <f t="shared" si="67"/>
        <v>840</v>
      </c>
      <c r="F1437" s="6" cm="1">
        <f t="array" ref="F1437">_xlfn.IFS(G1437=1,E1437*$Q$2/1000,H1437=1,$Q$3*E1437/1000)</f>
        <v>6.51</v>
      </c>
      <c r="G1437">
        <v>1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f t="shared" si="68"/>
        <v>0</v>
      </c>
    </row>
    <row r="1438" spans="1:13" x14ac:dyDescent="0.25">
      <c r="A1438" s="8">
        <v>16</v>
      </c>
      <c r="B1438">
        <v>12</v>
      </c>
      <c r="C1438">
        <f t="shared" si="66"/>
        <v>192</v>
      </c>
      <c r="D1438">
        <v>15</v>
      </c>
      <c r="E1438">
        <f t="shared" si="67"/>
        <v>2880</v>
      </c>
      <c r="F1438" s="6" cm="1">
        <f t="array" ref="F1438">_xlfn.IFS(G1438=1,E1438*$Q$2/1000,H1438=1,$Q$3*E1438/1000)</f>
        <v>22.32</v>
      </c>
      <c r="G1438">
        <v>1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f t="shared" si="68"/>
        <v>0</v>
      </c>
    </row>
    <row r="1439" spans="1:13" x14ac:dyDescent="0.25">
      <c r="A1439" s="8">
        <v>24</v>
      </c>
      <c r="B1439">
        <v>17</v>
      </c>
      <c r="C1439">
        <f t="shared" si="66"/>
        <v>408</v>
      </c>
      <c r="D1439">
        <v>15</v>
      </c>
      <c r="E1439">
        <f t="shared" si="67"/>
        <v>6120</v>
      </c>
      <c r="F1439" s="6" cm="1">
        <f t="array" ref="F1439">_xlfn.IFS(G1439=1,E1439*$Q$2/1000,H1439=1,$Q$3*E1439/1000)</f>
        <v>47.43</v>
      </c>
      <c r="G1439">
        <v>1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f t="shared" si="68"/>
        <v>0</v>
      </c>
    </row>
    <row r="1440" spans="1:13" x14ac:dyDescent="0.25">
      <c r="A1440" s="8">
        <v>21</v>
      </c>
      <c r="B1440">
        <v>14</v>
      </c>
      <c r="C1440">
        <f t="shared" si="66"/>
        <v>294</v>
      </c>
      <c r="D1440">
        <v>15</v>
      </c>
      <c r="E1440">
        <f t="shared" si="67"/>
        <v>4410</v>
      </c>
      <c r="F1440" s="6" cm="1">
        <f t="array" ref="F1440">_xlfn.IFS(G1440=1,E1440*$Q$2/1000,H1440=1,$Q$3*E1440/1000)</f>
        <v>34.177500000000002</v>
      </c>
      <c r="G1440">
        <v>1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f t="shared" si="68"/>
        <v>0</v>
      </c>
    </row>
    <row r="1441" spans="1:13" x14ac:dyDescent="0.25">
      <c r="A1441" s="8">
        <v>13</v>
      </c>
      <c r="B1441">
        <v>11</v>
      </c>
      <c r="C1441">
        <f t="shared" si="66"/>
        <v>143</v>
      </c>
      <c r="D1441">
        <v>10</v>
      </c>
      <c r="E1441">
        <f t="shared" si="67"/>
        <v>1430</v>
      </c>
      <c r="F1441" s="6" cm="1">
        <f t="array" ref="F1441">_xlfn.IFS(G1441=1,E1441*$Q$2/1000,H1441=1,$Q$3*E1441/1000)</f>
        <v>11.0825</v>
      </c>
      <c r="G1441">
        <v>1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f t="shared" si="68"/>
        <v>0</v>
      </c>
    </row>
    <row r="1442" spans="1:13" x14ac:dyDescent="0.25">
      <c r="A1442" s="8">
        <v>38</v>
      </c>
      <c r="B1442">
        <v>25</v>
      </c>
      <c r="C1442">
        <f t="shared" si="66"/>
        <v>950</v>
      </c>
      <c r="D1442">
        <v>10</v>
      </c>
      <c r="E1442">
        <f t="shared" si="67"/>
        <v>9500</v>
      </c>
      <c r="F1442" s="6" cm="1">
        <f t="array" ref="F1442">_xlfn.IFS(G1442=1,E1442*$Q$2/1000,H1442=1,$Q$3*E1442/1000)</f>
        <v>73.625</v>
      </c>
      <c r="G1442">
        <v>1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f t="shared" si="68"/>
        <v>0</v>
      </c>
    </row>
    <row r="1443" spans="1:13" x14ac:dyDescent="0.25">
      <c r="A1443" s="8">
        <v>11</v>
      </c>
      <c r="B1443">
        <v>10</v>
      </c>
      <c r="C1443">
        <f t="shared" si="66"/>
        <v>110</v>
      </c>
      <c r="D1443">
        <v>10</v>
      </c>
      <c r="E1443">
        <f t="shared" si="67"/>
        <v>1100</v>
      </c>
      <c r="F1443" s="6" cm="1">
        <f t="array" ref="F1443">_xlfn.IFS(G1443=1,E1443*$Q$2/1000,H1443=1,$Q$3*E1443/1000)</f>
        <v>8.5250000000000004</v>
      </c>
      <c r="G1443">
        <v>1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f t="shared" si="68"/>
        <v>0</v>
      </c>
    </row>
    <row r="1444" spans="1:13" x14ac:dyDescent="0.25">
      <c r="A1444" s="8">
        <v>12</v>
      </c>
      <c r="B1444">
        <v>14</v>
      </c>
      <c r="C1444">
        <f t="shared" si="66"/>
        <v>168</v>
      </c>
      <c r="D1444">
        <v>10</v>
      </c>
      <c r="E1444">
        <f t="shared" si="67"/>
        <v>1680</v>
      </c>
      <c r="F1444" s="6" cm="1">
        <f t="array" ref="F1444">_xlfn.IFS(G1444=1,E1444*$Q$2/1000,H1444=1,$Q$3*E1444/1000)</f>
        <v>13.02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f t="shared" si="68"/>
        <v>0</v>
      </c>
    </row>
    <row r="1445" spans="1:13" x14ac:dyDescent="0.25">
      <c r="A1445" s="8">
        <v>16</v>
      </c>
      <c r="B1445">
        <v>13</v>
      </c>
      <c r="C1445">
        <f t="shared" si="66"/>
        <v>208</v>
      </c>
      <c r="D1445">
        <v>10</v>
      </c>
      <c r="E1445">
        <f t="shared" si="67"/>
        <v>2080</v>
      </c>
      <c r="F1445" s="6" cm="1">
        <f t="array" ref="F1445">_xlfn.IFS(G1445=1,E1445*$Q$2/1000,H1445=1,$Q$3*E1445/1000)</f>
        <v>16.12</v>
      </c>
      <c r="G1445">
        <v>1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f t="shared" si="68"/>
        <v>0</v>
      </c>
    </row>
    <row r="1446" spans="1:13" x14ac:dyDescent="0.25">
      <c r="A1446" s="8">
        <v>77</v>
      </c>
      <c r="B1446">
        <v>54</v>
      </c>
      <c r="C1446">
        <f t="shared" si="66"/>
        <v>4158</v>
      </c>
      <c r="D1446">
        <v>8</v>
      </c>
      <c r="E1446">
        <f t="shared" si="67"/>
        <v>33264</v>
      </c>
      <c r="F1446" s="6" cm="1">
        <f t="array" ref="F1446">_xlfn.IFS(G1446=1,E1446*$Q$2/1000,H1446=1,$Q$3*E1446/1000)</f>
        <v>257.79599999999999</v>
      </c>
      <c r="G1446">
        <v>1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f t="shared" si="68"/>
        <v>0</v>
      </c>
    </row>
    <row r="1447" spans="1:13" x14ac:dyDescent="0.25">
      <c r="A1447" s="8">
        <v>12</v>
      </c>
      <c r="B1447">
        <v>8</v>
      </c>
      <c r="C1447">
        <f t="shared" si="66"/>
        <v>96</v>
      </c>
      <c r="D1447">
        <v>8</v>
      </c>
      <c r="E1447">
        <f t="shared" si="67"/>
        <v>768</v>
      </c>
      <c r="F1447" s="6" cm="1">
        <f t="array" ref="F1447">_xlfn.IFS(G1447=1,E1447*$Q$2/1000,H1447=1,$Q$3*E1447/1000)</f>
        <v>5.952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f t="shared" si="68"/>
        <v>0</v>
      </c>
    </row>
    <row r="1448" spans="1:13" x14ac:dyDescent="0.25">
      <c r="A1448" s="8">
        <v>13</v>
      </c>
      <c r="B1448">
        <v>12</v>
      </c>
      <c r="C1448">
        <f t="shared" si="66"/>
        <v>156</v>
      </c>
      <c r="D1448">
        <v>8</v>
      </c>
      <c r="E1448">
        <f t="shared" si="67"/>
        <v>1248</v>
      </c>
      <c r="F1448" s="6" cm="1">
        <f t="array" ref="F1448">_xlfn.IFS(G1448=1,E1448*$Q$2/1000,H1448=1,$Q$3*E1448/1000)</f>
        <v>9.6720000000000006</v>
      </c>
      <c r="G1448">
        <v>1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f t="shared" si="68"/>
        <v>0</v>
      </c>
    </row>
    <row r="1449" spans="1:13" x14ac:dyDescent="0.25">
      <c r="A1449" s="8">
        <v>19</v>
      </c>
      <c r="B1449">
        <v>14</v>
      </c>
      <c r="C1449">
        <f t="shared" si="66"/>
        <v>266</v>
      </c>
      <c r="D1449">
        <v>8</v>
      </c>
      <c r="E1449">
        <f t="shared" si="67"/>
        <v>2128</v>
      </c>
      <c r="F1449" s="6" cm="1">
        <f t="array" ref="F1449">_xlfn.IFS(G1449=1,E1449*$Q$2/1000,H1449=1,$Q$3*E1449/1000)</f>
        <v>16.492000000000001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f t="shared" si="68"/>
        <v>0</v>
      </c>
    </row>
    <row r="1450" spans="1:13" x14ac:dyDescent="0.25">
      <c r="A1450" s="8">
        <v>68</v>
      </c>
      <c r="B1450">
        <v>61</v>
      </c>
      <c r="C1450">
        <f t="shared" si="66"/>
        <v>4148</v>
      </c>
      <c r="D1450">
        <v>8</v>
      </c>
      <c r="E1450">
        <f t="shared" si="67"/>
        <v>33184</v>
      </c>
      <c r="F1450" s="6" cm="1">
        <f t="array" ref="F1450">_xlfn.IFS(G1450=1,E1450*$Q$2/1000,H1450=1,$Q$3*E1450/1000)</f>
        <v>257.17599999999999</v>
      </c>
      <c r="G1450">
        <v>1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f t="shared" si="68"/>
        <v>0</v>
      </c>
    </row>
    <row r="1451" spans="1:13" x14ac:dyDescent="0.25">
      <c r="A1451" s="8">
        <v>13</v>
      </c>
      <c r="B1451">
        <v>11</v>
      </c>
      <c r="C1451">
        <f t="shared" si="66"/>
        <v>143</v>
      </c>
      <c r="D1451">
        <v>10</v>
      </c>
      <c r="E1451">
        <f t="shared" si="67"/>
        <v>1430</v>
      </c>
      <c r="F1451" s="6" cm="1">
        <f t="array" ref="F1451">_xlfn.IFS(G1451=1,E1451*$Q$2/1000,H1451=1,$Q$3*E1451/1000)</f>
        <v>11.0825</v>
      </c>
      <c r="G1451">
        <v>1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f t="shared" si="68"/>
        <v>0</v>
      </c>
    </row>
    <row r="1452" spans="1:13" x14ac:dyDescent="0.25">
      <c r="A1452" s="8">
        <v>12</v>
      </c>
      <c r="B1452">
        <v>9</v>
      </c>
      <c r="C1452">
        <f t="shared" si="66"/>
        <v>108</v>
      </c>
      <c r="D1452">
        <v>10</v>
      </c>
      <c r="E1452">
        <f t="shared" si="67"/>
        <v>1080</v>
      </c>
      <c r="F1452" s="6" cm="1">
        <f t="array" ref="F1452">_xlfn.IFS(G1452=1,E1452*$Q$2/1000,H1452=1,$Q$3*E1452/1000)</f>
        <v>8.3699999999999992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f t="shared" si="68"/>
        <v>0</v>
      </c>
    </row>
    <row r="1453" spans="1:13" x14ac:dyDescent="0.25">
      <c r="A1453" s="8">
        <v>10</v>
      </c>
      <c r="B1453">
        <v>11</v>
      </c>
      <c r="C1453">
        <f t="shared" si="66"/>
        <v>110</v>
      </c>
      <c r="D1453">
        <v>7</v>
      </c>
      <c r="E1453">
        <f t="shared" si="67"/>
        <v>770</v>
      </c>
      <c r="F1453" s="6" cm="1">
        <f t="array" ref="F1453">_xlfn.IFS(G1453=1,E1453*$Q$2/1000,H1453=1,$Q$3*E1453/1000)</f>
        <v>5.9675000000000002</v>
      </c>
      <c r="G1453">
        <v>1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f t="shared" si="68"/>
        <v>0</v>
      </c>
    </row>
    <row r="1454" spans="1:13" x14ac:dyDescent="0.25">
      <c r="A1454" s="8">
        <v>17</v>
      </c>
      <c r="B1454">
        <v>18</v>
      </c>
      <c r="C1454">
        <f t="shared" si="66"/>
        <v>306</v>
      </c>
      <c r="D1454">
        <v>4</v>
      </c>
      <c r="E1454">
        <f t="shared" si="67"/>
        <v>1224</v>
      </c>
      <c r="F1454" s="6" cm="1">
        <f t="array" ref="F1454">_xlfn.IFS(G1454=1,E1454*$Q$2/1000,H1454=1,$Q$3*E1454/1000)</f>
        <v>9.8532000000000011</v>
      </c>
      <c r="G1454">
        <v>0</v>
      </c>
      <c r="H1454">
        <v>1</v>
      </c>
      <c r="I1454">
        <v>0</v>
      </c>
      <c r="J1454">
        <v>0</v>
      </c>
      <c r="K1454">
        <v>0</v>
      </c>
      <c r="L1454">
        <v>0</v>
      </c>
      <c r="M1454">
        <f t="shared" si="68"/>
        <v>0</v>
      </c>
    </row>
    <row r="1455" spans="1:13" x14ac:dyDescent="0.25">
      <c r="A1455" s="8">
        <v>32</v>
      </c>
      <c r="B1455">
        <v>31</v>
      </c>
      <c r="C1455">
        <f t="shared" si="66"/>
        <v>992</v>
      </c>
      <c r="D1455">
        <v>4</v>
      </c>
      <c r="E1455">
        <f t="shared" si="67"/>
        <v>3968</v>
      </c>
      <c r="F1455" s="6" cm="1">
        <f t="array" ref="F1455">_xlfn.IFS(G1455=1,E1455*$Q$2/1000,H1455=1,$Q$3*E1455/1000)</f>
        <v>31.942400000000003</v>
      </c>
      <c r="G1455">
        <v>0</v>
      </c>
      <c r="H1455">
        <v>1</v>
      </c>
      <c r="I1455">
        <v>0</v>
      </c>
      <c r="J1455">
        <v>0</v>
      </c>
      <c r="K1455">
        <v>0</v>
      </c>
      <c r="L1455">
        <v>0</v>
      </c>
      <c r="M1455">
        <f t="shared" si="68"/>
        <v>0</v>
      </c>
    </row>
    <row r="1456" spans="1:13" x14ac:dyDescent="0.25">
      <c r="A1456" s="8">
        <v>14</v>
      </c>
      <c r="B1456">
        <v>15</v>
      </c>
      <c r="C1456">
        <f t="shared" si="66"/>
        <v>210</v>
      </c>
      <c r="D1456">
        <v>4</v>
      </c>
      <c r="E1456">
        <f t="shared" si="67"/>
        <v>840</v>
      </c>
      <c r="F1456" s="6" cm="1">
        <f t="array" ref="F1456">_xlfn.IFS(G1456=1,E1456*$Q$2/1000,H1456=1,$Q$3*E1456/1000)</f>
        <v>6.7620000000000013</v>
      </c>
      <c r="G1456">
        <v>0</v>
      </c>
      <c r="H1456">
        <v>1</v>
      </c>
      <c r="I1456">
        <v>0</v>
      </c>
      <c r="J1456">
        <v>0</v>
      </c>
      <c r="K1456">
        <v>0</v>
      </c>
      <c r="L1456">
        <v>0</v>
      </c>
      <c r="M1456">
        <f t="shared" si="68"/>
        <v>0</v>
      </c>
    </row>
    <row r="1457" spans="1:13" x14ac:dyDescent="0.25">
      <c r="A1457" s="8">
        <v>10</v>
      </c>
      <c r="B1457">
        <v>9</v>
      </c>
      <c r="C1457">
        <f t="shared" si="66"/>
        <v>90</v>
      </c>
      <c r="D1457">
        <v>17.5</v>
      </c>
      <c r="E1457">
        <f t="shared" si="67"/>
        <v>1575</v>
      </c>
      <c r="F1457" s="6" cm="1">
        <f t="array" ref="F1457">_xlfn.IFS(G1457=1,E1457*$Q$2/1000,H1457=1,$Q$3*E1457/1000)</f>
        <v>12.678750000000003</v>
      </c>
      <c r="G1457">
        <v>0</v>
      </c>
      <c r="H1457">
        <v>1</v>
      </c>
      <c r="I1457">
        <v>0</v>
      </c>
      <c r="J1457">
        <v>0</v>
      </c>
      <c r="K1457">
        <v>0</v>
      </c>
      <c r="L1457">
        <v>0</v>
      </c>
      <c r="M1457">
        <f t="shared" si="68"/>
        <v>0</v>
      </c>
    </row>
    <row r="1458" spans="1:13" x14ac:dyDescent="0.25">
      <c r="A1458" s="8">
        <v>14</v>
      </c>
      <c r="B1458">
        <v>11</v>
      </c>
      <c r="C1458">
        <f t="shared" si="66"/>
        <v>154</v>
      </c>
      <c r="D1458">
        <v>12</v>
      </c>
      <c r="E1458">
        <f t="shared" si="67"/>
        <v>1848</v>
      </c>
      <c r="F1458" s="6" cm="1">
        <f t="array" ref="F1458">_xlfn.IFS(G1458=1,E1458*$Q$2/1000,H1458=1,$Q$3*E1458/1000)</f>
        <v>14.876400000000002</v>
      </c>
      <c r="G1458">
        <v>0</v>
      </c>
      <c r="H1458">
        <v>1</v>
      </c>
      <c r="I1458">
        <v>0</v>
      </c>
      <c r="J1458">
        <v>0</v>
      </c>
      <c r="K1458">
        <v>0</v>
      </c>
      <c r="L1458">
        <v>0</v>
      </c>
      <c r="M1458">
        <f t="shared" si="68"/>
        <v>0</v>
      </c>
    </row>
    <row r="1459" spans="1:13" x14ac:dyDescent="0.25">
      <c r="A1459" s="8">
        <v>12</v>
      </c>
      <c r="B1459">
        <v>9</v>
      </c>
      <c r="C1459">
        <f t="shared" si="66"/>
        <v>108</v>
      </c>
      <c r="D1459">
        <v>4</v>
      </c>
      <c r="E1459">
        <f t="shared" si="67"/>
        <v>432</v>
      </c>
      <c r="F1459" s="6" cm="1">
        <f t="array" ref="F1459">_xlfn.IFS(G1459=1,E1459*$Q$2/1000,H1459=1,$Q$3*E1459/1000)</f>
        <v>3.4776000000000002</v>
      </c>
      <c r="G1459">
        <v>0</v>
      </c>
      <c r="H1459">
        <v>1</v>
      </c>
      <c r="I1459">
        <v>0</v>
      </c>
      <c r="J1459">
        <v>0</v>
      </c>
      <c r="K1459">
        <v>0</v>
      </c>
      <c r="L1459">
        <v>0</v>
      </c>
      <c r="M1459">
        <f t="shared" si="68"/>
        <v>0</v>
      </c>
    </row>
    <row r="1460" spans="1:13" x14ac:dyDescent="0.25">
      <c r="A1460" s="8">
        <v>16</v>
      </c>
      <c r="B1460">
        <v>13</v>
      </c>
      <c r="C1460">
        <f t="shared" si="66"/>
        <v>208</v>
      </c>
      <c r="D1460">
        <v>4</v>
      </c>
      <c r="E1460">
        <f t="shared" si="67"/>
        <v>832</v>
      </c>
      <c r="F1460" s="6" cm="1">
        <f t="array" ref="F1460">_xlfn.IFS(G1460=1,E1460*$Q$2/1000,H1460=1,$Q$3*E1460/1000)</f>
        <v>6.6976000000000004</v>
      </c>
      <c r="G1460">
        <v>0</v>
      </c>
      <c r="H1460">
        <v>1</v>
      </c>
      <c r="I1460">
        <v>0</v>
      </c>
      <c r="J1460">
        <v>0</v>
      </c>
      <c r="K1460">
        <v>0</v>
      </c>
      <c r="L1460">
        <v>0</v>
      </c>
      <c r="M1460">
        <f t="shared" si="68"/>
        <v>0</v>
      </c>
    </row>
    <row r="1461" spans="1:13" x14ac:dyDescent="0.25">
      <c r="A1461" s="8">
        <v>10</v>
      </c>
      <c r="B1461">
        <v>10</v>
      </c>
      <c r="C1461">
        <f t="shared" si="66"/>
        <v>100</v>
      </c>
      <c r="D1461">
        <v>7</v>
      </c>
      <c r="E1461">
        <f t="shared" si="67"/>
        <v>700</v>
      </c>
      <c r="F1461" s="6" cm="1">
        <f t="array" ref="F1461">_xlfn.IFS(G1461=1,E1461*$Q$2/1000,H1461=1,$Q$3*E1461/1000)</f>
        <v>5.6350000000000007</v>
      </c>
      <c r="G1461">
        <v>0</v>
      </c>
      <c r="H1461">
        <v>1</v>
      </c>
      <c r="I1461">
        <v>0</v>
      </c>
      <c r="J1461">
        <v>0</v>
      </c>
      <c r="K1461">
        <v>0</v>
      </c>
      <c r="L1461">
        <v>0</v>
      </c>
      <c r="M1461">
        <f t="shared" si="68"/>
        <v>0</v>
      </c>
    </row>
    <row r="1462" spans="1:13" x14ac:dyDescent="0.25">
      <c r="A1462" s="8">
        <v>14</v>
      </c>
      <c r="B1462">
        <v>12</v>
      </c>
      <c r="C1462">
        <f t="shared" si="66"/>
        <v>168</v>
      </c>
      <c r="D1462">
        <v>4</v>
      </c>
      <c r="E1462">
        <f t="shared" si="67"/>
        <v>672</v>
      </c>
      <c r="F1462" s="6" cm="1">
        <f t="array" ref="F1462">_xlfn.IFS(G1462=1,E1462*$Q$2/1000,H1462=1,$Q$3*E1462/1000)</f>
        <v>5.4096000000000002</v>
      </c>
      <c r="G1462">
        <v>0</v>
      </c>
      <c r="H1462">
        <v>1</v>
      </c>
      <c r="I1462">
        <v>0</v>
      </c>
      <c r="J1462">
        <v>0</v>
      </c>
      <c r="K1462">
        <v>0</v>
      </c>
      <c r="L1462">
        <v>0</v>
      </c>
      <c r="M1462">
        <f t="shared" si="68"/>
        <v>0</v>
      </c>
    </row>
    <row r="1463" spans="1:13" x14ac:dyDescent="0.25">
      <c r="A1463" s="8">
        <v>19</v>
      </c>
      <c r="B1463">
        <v>21</v>
      </c>
      <c r="C1463">
        <f t="shared" si="66"/>
        <v>399</v>
      </c>
      <c r="D1463">
        <v>4</v>
      </c>
      <c r="E1463">
        <f t="shared" si="67"/>
        <v>1596</v>
      </c>
      <c r="F1463" s="6" cm="1">
        <f t="array" ref="F1463">_xlfn.IFS(G1463=1,E1463*$Q$2/1000,H1463=1,$Q$3*E1463/1000)</f>
        <v>12.847800000000001</v>
      </c>
      <c r="G1463">
        <v>0</v>
      </c>
      <c r="H1463">
        <v>1</v>
      </c>
      <c r="I1463">
        <v>0</v>
      </c>
      <c r="J1463">
        <v>0</v>
      </c>
      <c r="K1463">
        <v>0</v>
      </c>
      <c r="L1463">
        <v>0</v>
      </c>
      <c r="M1463">
        <f t="shared" si="68"/>
        <v>0</v>
      </c>
    </row>
    <row r="1464" spans="1:13" x14ac:dyDescent="0.25">
      <c r="A1464" s="8">
        <v>34</v>
      </c>
      <c r="B1464">
        <v>34</v>
      </c>
      <c r="C1464">
        <f t="shared" si="66"/>
        <v>1156</v>
      </c>
      <c r="D1464">
        <v>4</v>
      </c>
      <c r="E1464">
        <f t="shared" si="67"/>
        <v>4624</v>
      </c>
      <c r="F1464" s="6" cm="1">
        <f t="array" ref="F1464">_xlfn.IFS(G1464=1,E1464*$Q$2/1000,H1464=1,$Q$3*E1464/1000)</f>
        <v>37.223200000000006</v>
      </c>
      <c r="G1464">
        <v>0</v>
      </c>
      <c r="H1464">
        <v>1</v>
      </c>
      <c r="I1464">
        <v>0</v>
      </c>
      <c r="J1464">
        <v>0</v>
      </c>
      <c r="K1464">
        <v>0</v>
      </c>
      <c r="L1464">
        <v>0</v>
      </c>
      <c r="M1464">
        <f t="shared" si="68"/>
        <v>0</v>
      </c>
    </row>
    <row r="1465" spans="1:13" x14ac:dyDescent="0.25">
      <c r="A1465" s="8">
        <v>33</v>
      </c>
      <c r="B1465">
        <v>27</v>
      </c>
      <c r="C1465">
        <f t="shared" si="66"/>
        <v>891</v>
      </c>
      <c r="D1465">
        <v>4</v>
      </c>
      <c r="E1465">
        <f t="shared" si="67"/>
        <v>3564</v>
      </c>
      <c r="F1465" s="6" cm="1">
        <f t="array" ref="F1465">_xlfn.IFS(G1465=1,E1465*$Q$2/1000,H1465=1,$Q$3*E1465/1000)</f>
        <v>28.690200000000001</v>
      </c>
      <c r="G1465">
        <v>0</v>
      </c>
      <c r="H1465">
        <v>1</v>
      </c>
      <c r="I1465">
        <v>0</v>
      </c>
      <c r="J1465">
        <v>0</v>
      </c>
      <c r="K1465">
        <v>0</v>
      </c>
      <c r="L1465">
        <v>0</v>
      </c>
      <c r="M1465">
        <f t="shared" si="68"/>
        <v>0</v>
      </c>
    </row>
    <row r="1466" spans="1:13" x14ac:dyDescent="0.25">
      <c r="A1466" s="8">
        <v>17</v>
      </c>
      <c r="B1466">
        <v>17</v>
      </c>
      <c r="C1466">
        <f t="shared" si="66"/>
        <v>289</v>
      </c>
      <c r="D1466">
        <v>8</v>
      </c>
      <c r="E1466">
        <f t="shared" si="67"/>
        <v>2312</v>
      </c>
      <c r="F1466" s="6" cm="1">
        <f t="array" ref="F1466">_xlfn.IFS(G1466=1,E1466*$Q$2/1000,H1466=1,$Q$3*E1466/1000)</f>
        <v>17.917999999999999</v>
      </c>
      <c r="G1466">
        <v>1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f t="shared" si="68"/>
        <v>0</v>
      </c>
    </row>
    <row r="1467" spans="1:13" x14ac:dyDescent="0.25">
      <c r="A1467" s="8">
        <v>11</v>
      </c>
      <c r="B1467">
        <v>10</v>
      </c>
      <c r="C1467">
        <f t="shared" si="66"/>
        <v>110</v>
      </c>
      <c r="D1467">
        <v>6</v>
      </c>
      <c r="E1467">
        <f t="shared" si="67"/>
        <v>660</v>
      </c>
      <c r="F1467" s="6" cm="1">
        <f t="array" ref="F1467">_xlfn.IFS(G1467=1,E1467*$Q$2/1000,H1467=1,$Q$3*E1467/1000)</f>
        <v>5.3130000000000006</v>
      </c>
      <c r="G1467">
        <v>0</v>
      </c>
      <c r="H1467">
        <v>1</v>
      </c>
      <c r="I1467">
        <v>0</v>
      </c>
      <c r="J1467">
        <v>0</v>
      </c>
      <c r="K1467">
        <v>0</v>
      </c>
      <c r="L1467">
        <v>0</v>
      </c>
      <c r="M1467">
        <f t="shared" si="68"/>
        <v>0</v>
      </c>
    </row>
    <row r="1468" spans="1:13" x14ac:dyDescent="0.25">
      <c r="A1468" s="8">
        <v>15</v>
      </c>
      <c r="B1468">
        <v>10</v>
      </c>
      <c r="C1468">
        <f t="shared" si="66"/>
        <v>150</v>
      </c>
      <c r="D1468">
        <v>6</v>
      </c>
      <c r="E1468">
        <f t="shared" si="67"/>
        <v>900</v>
      </c>
      <c r="F1468" s="6" cm="1">
        <f t="array" ref="F1468">_xlfn.IFS(G1468=1,E1468*$Q$2/1000,H1468=1,$Q$3*E1468/1000)</f>
        <v>7.245000000000001</v>
      </c>
      <c r="G1468">
        <v>0</v>
      </c>
      <c r="H1468">
        <v>1</v>
      </c>
      <c r="I1468">
        <v>0</v>
      </c>
      <c r="J1468">
        <v>0</v>
      </c>
      <c r="K1468">
        <v>0</v>
      </c>
      <c r="L1468">
        <v>0</v>
      </c>
      <c r="M1468">
        <f t="shared" si="68"/>
        <v>0</v>
      </c>
    </row>
    <row r="1469" spans="1:13" x14ac:dyDescent="0.25">
      <c r="A1469" s="8">
        <v>15</v>
      </c>
      <c r="B1469">
        <v>15</v>
      </c>
      <c r="C1469">
        <f t="shared" si="66"/>
        <v>225</v>
      </c>
      <c r="D1469">
        <v>6</v>
      </c>
      <c r="E1469">
        <f t="shared" si="67"/>
        <v>1350</v>
      </c>
      <c r="F1469" s="6" cm="1">
        <f t="array" ref="F1469">_xlfn.IFS(G1469=1,E1469*$Q$2/1000,H1469=1,$Q$3*E1469/1000)</f>
        <v>10.867500000000001</v>
      </c>
      <c r="G1469">
        <v>0</v>
      </c>
      <c r="H1469">
        <v>1</v>
      </c>
      <c r="I1469">
        <v>0</v>
      </c>
      <c r="J1469">
        <v>0</v>
      </c>
      <c r="K1469">
        <v>0</v>
      </c>
      <c r="L1469">
        <v>0</v>
      </c>
      <c r="M1469">
        <f t="shared" si="68"/>
        <v>0</v>
      </c>
    </row>
    <row r="1470" spans="1:13" x14ac:dyDescent="0.25">
      <c r="A1470" s="8">
        <v>14</v>
      </c>
      <c r="B1470">
        <v>8</v>
      </c>
      <c r="C1470">
        <f t="shared" si="66"/>
        <v>112</v>
      </c>
      <c r="D1470">
        <v>6</v>
      </c>
      <c r="E1470">
        <f t="shared" si="67"/>
        <v>672</v>
      </c>
      <c r="F1470" s="6" cm="1">
        <f t="array" ref="F1470">_xlfn.IFS(G1470=1,E1470*$Q$2/1000,H1470=1,$Q$3*E1470/1000)</f>
        <v>5.4096000000000002</v>
      </c>
      <c r="G1470">
        <v>0</v>
      </c>
      <c r="H1470">
        <v>1</v>
      </c>
      <c r="I1470">
        <v>0</v>
      </c>
      <c r="J1470">
        <v>0</v>
      </c>
      <c r="K1470">
        <v>0</v>
      </c>
      <c r="L1470">
        <v>0</v>
      </c>
      <c r="M1470">
        <f t="shared" si="68"/>
        <v>0</v>
      </c>
    </row>
    <row r="1471" spans="1:13" x14ac:dyDescent="0.25">
      <c r="A1471" s="8">
        <v>9</v>
      </c>
      <c r="B1471">
        <v>6</v>
      </c>
      <c r="C1471">
        <f t="shared" si="66"/>
        <v>54</v>
      </c>
      <c r="D1471">
        <v>6</v>
      </c>
      <c r="E1471">
        <f t="shared" si="67"/>
        <v>324</v>
      </c>
      <c r="F1471" s="6" cm="1">
        <f t="array" ref="F1471">_xlfn.IFS(G1471=1,E1471*$Q$2/1000,H1471=1,$Q$3*E1471/1000)</f>
        <v>2.6082000000000001</v>
      </c>
      <c r="G1471">
        <v>0</v>
      </c>
      <c r="H1471">
        <v>1</v>
      </c>
      <c r="I1471">
        <v>0</v>
      </c>
      <c r="J1471">
        <v>0</v>
      </c>
      <c r="K1471">
        <v>0</v>
      </c>
      <c r="L1471">
        <v>0</v>
      </c>
      <c r="M1471">
        <f t="shared" si="68"/>
        <v>0</v>
      </c>
    </row>
    <row r="1472" spans="1:13" x14ac:dyDescent="0.25">
      <c r="A1472" s="8">
        <v>11</v>
      </c>
      <c r="B1472">
        <v>12</v>
      </c>
      <c r="C1472">
        <f t="shared" si="66"/>
        <v>132</v>
      </c>
      <c r="D1472">
        <v>6</v>
      </c>
      <c r="E1472">
        <f t="shared" si="67"/>
        <v>792</v>
      </c>
      <c r="F1472" s="6" cm="1">
        <f t="array" ref="F1472">_xlfn.IFS(G1472=1,E1472*$Q$2/1000,H1472=1,$Q$3*E1472/1000)</f>
        <v>6.3756000000000004</v>
      </c>
      <c r="G1472">
        <v>0</v>
      </c>
      <c r="H1472">
        <v>1</v>
      </c>
      <c r="I1472">
        <v>0</v>
      </c>
      <c r="J1472">
        <v>0</v>
      </c>
      <c r="K1472">
        <v>0</v>
      </c>
      <c r="L1472">
        <v>0</v>
      </c>
      <c r="M1472">
        <f t="shared" si="68"/>
        <v>0</v>
      </c>
    </row>
    <row r="1473" spans="1:13" x14ac:dyDescent="0.25">
      <c r="A1473" s="8">
        <v>12</v>
      </c>
      <c r="B1473">
        <v>8</v>
      </c>
      <c r="C1473">
        <f t="shared" si="66"/>
        <v>96</v>
      </c>
      <c r="D1473">
        <v>6</v>
      </c>
      <c r="E1473">
        <f t="shared" si="67"/>
        <v>576</v>
      </c>
      <c r="F1473" s="6" cm="1">
        <f t="array" ref="F1473">_xlfn.IFS(G1473=1,E1473*$Q$2/1000,H1473=1,$Q$3*E1473/1000)</f>
        <v>4.6368</v>
      </c>
      <c r="G1473">
        <v>0</v>
      </c>
      <c r="H1473">
        <v>1</v>
      </c>
      <c r="I1473">
        <v>0</v>
      </c>
      <c r="J1473">
        <v>0</v>
      </c>
      <c r="K1473">
        <v>0</v>
      </c>
      <c r="L1473">
        <v>0</v>
      </c>
      <c r="M1473">
        <f t="shared" si="68"/>
        <v>0</v>
      </c>
    </row>
    <row r="1474" spans="1:13" x14ac:dyDescent="0.25">
      <c r="A1474" s="8">
        <v>44</v>
      </c>
      <c r="B1474">
        <v>36</v>
      </c>
      <c r="C1474">
        <f t="shared" si="66"/>
        <v>1584</v>
      </c>
      <c r="D1474">
        <v>8</v>
      </c>
      <c r="E1474">
        <f t="shared" si="67"/>
        <v>12672</v>
      </c>
      <c r="F1474" s="6" cm="1">
        <f t="array" ref="F1474">_xlfn.IFS(G1474=1,E1474*$Q$2/1000,H1474=1,$Q$3*E1474/1000)</f>
        <v>98.207999999999998</v>
      </c>
      <c r="G1474">
        <v>1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f t="shared" si="68"/>
        <v>0</v>
      </c>
    </row>
    <row r="1475" spans="1:13" x14ac:dyDescent="0.25">
      <c r="A1475" s="8">
        <v>12</v>
      </c>
      <c r="B1475">
        <v>16</v>
      </c>
      <c r="C1475">
        <f t="shared" ref="C1475:C1538" si="69">A1475*B1475</f>
        <v>192</v>
      </c>
      <c r="D1475">
        <v>4</v>
      </c>
      <c r="E1475">
        <f t="shared" ref="E1475:E1538" si="70">C1475*D1475</f>
        <v>768</v>
      </c>
      <c r="F1475" s="6" cm="1">
        <f t="array" ref="F1475">_xlfn.IFS(G1475=1,E1475*$Q$2/1000,H1475=1,$Q$3*E1475/1000)</f>
        <v>6.1824000000000003</v>
      </c>
      <c r="G1475">
        <v>0</v>
      </c>
      <c r="H1475">
        <v>1</v>
      </c>
      <c r="I1475">
        <v>0</v>
      </c>
      <c r="J1475">
        <v>0</v>
      </c>
      <c r="K1475">
        <v>0</v>
      </c>
      <c r="L1475">
        <v>0</v>
      </c>
      <c r="M1475">
        <f t="shared" ref="M1475:M1538" si="71">SUM(I1475:L1475)</f>
        <v>0</v>
      </c>
    </row>
    <row r="1476" spans="1:13" x14ac:dyDescent="0.25">
      <c r="A1476" s="8">
        <v>20</v>
      </c>
      <c r="B1476">
        <v>14</v>
      </c>
      <c r="C1476">
        <f t="shared" si="69"/>
        <v>280</v>
      </c>
      <c r="D1476">
        <v>4</v>
      </c>
      <c r="E1476">
        <f t="shared" si="70"/>
        <v>1120</v>
      </c>
      <c r="F1476" s="6" cm="1">
        <f t="array" ref="F1476">_xlfn.IFS(G1476=1,E1476*$Q$2/1000,H1476=1,$Q$3*E1476/1000)</f>
        <v>9.016</v>
      </c>
      <c r="G1476">
        <v>0</v>
      </c>
      <c r="H1476">
        <v>1</v>
      </c>
      <c r="I1476">
        <v>0</v>
      </c>
      <c r="J1476">
        <v>0</v>
      </c>
      <c r="K1476">
        <v>0</v>
      </c>
      <c r="L1476">
        <v>0</v>
      </c>
      <c r="M1476">
        <f t="shared" si="71"/>
        <v>0</v>
      </c>
    </row>
    <row r="1477" spans="1:13" x14ac:dyDescent="0.25">
      <c r="A1477" s="8">
        <v>19</v>
      </c>
      <c r="B1477">
        <v>16</v>
      </c>
      <c r="C1477">
        <f t="shared" si="69"/>
        <v>304</v>
      </c>
      <c r="D1477">
        <v>4</v>
      </c>
      <c r="E1477">
        <f t="shared" si="70"/>
        <v>1216</v>
      </c>
      <c r="F1477" s="6" cm="1">
        <f t="array" ref="F1477">_xlfn.IFS(G1477=1,E1477*$Q$2/1000,H1477=1,$Q$3*E1477/1000)</f>
        <v>9.7888000000000019</v>
      </c>
      <c r="G1477">
        <v>0</v>
      </c>
      <c r="H1477">
        <v>1</v>
      </c>
      <c r="I1477">
        <v>0</v>
      </c>
      <c r="J1477">
        <v>0</v>
      </c>
      <c r="K1477">
        <v>0</v>
      </c>
      <c r="L1477">
        <v>0</v>
      </c>
      <c r="M1477">
        <f t="shared" si="71"/>
        <v>0</v>
      </c>
    </row>
    <row r="1478" spans="1:13" x14ac:dyDescent="0.25">
      <c r="A1478" s="8">
        <v>18</v>
      </c>
      <c r="B1478">
        <v>20</v>
      </c>
      <c r="C1478">
        <f t="shared" si="69"/>
        <v>360</v>
      </c>
      <c r="D1478">
        <v>4</v>
      </c>
      <c r="E1478">
        <f t="shared" si="70"/>
        <v>1440</v>
      </c>
      <c r="F1478" s="6" cm="1">
        <f t="array" ref="F1478">_xlfn.IFS(G1478=1,E1478*$Q$2/1000,H1478=1,$Q$3*E1478/1000)</f>
        <v>11.592000000000002</v>
      </c>
      <c r="G1478">
        <v>0</v>
      </c>
      <c r="H1478">
        <v>1</v>
      </c>
      <c r="I1478">
        <v>0</v>
      </c>
      <c r="J1478">
        <v>0</v>
      </c>
      <c r="K1478">
        <v>0</v>
      </c>
      <c r="L1478">
        <v>0</v>
      </c>
      <c r="M1478">
        <f t="shared" si="71"/>
        <v>0</v>
      </c>
    </row>
    <row r="1479" spans="1:13" x14ac:dyDescent="0.25">
      <c r="A1479" s="8">
        <v>33</v>
      </c>
      <c r="B1479">
        <v>27</v>
      </c>
      <c r="C1479">
        <f t="shared" si="69"/>
        <v>891</v>
      </c>
      <c r="D1479">
        <v>4</v>
      </c>
      <c r="E1479">
        <f t="shared" si="70"/>
        <v>3564</v>
      </c>
      <c r="F1479" s="6" cm="1">
        <f t="array" ref="F1479">_xlfn.IFS(G1479=1,E1479*$Q$2/1000,H1479=1,$Q$3*E1479/1000)</f>
        <v>28.690200000000001</v>
      </c>
      <c r="G1479">
        <v>0</v>
      </c>
      <c r="H1479">
        <v>1</v>
      </c>
      <c r="I1479">
        <v>0</v>
      </c>
      <c r="J1479">
        <v>0</v>
      </c>
      <c r="K1479">
        <v>0</v>
      </c>
      <c r="L1479">
        <v>0</v>
      </c>
      <c r="M1479">
        <f t="shared" si="71"/>
        <v>0</v>
      </c>
    </row>
    <row r="1480" spans="1:13" x14ac:dyDescent="0.25">
      <c r="A1480" s="8">
        <v>17</v>
      </c>
      <c r="B1480">
        <v>13</v>
      </c>
      <c r="C1480">
        <f t="shared" si="69"/>
        <v>221</v>
      </c>
      <c r="D1480">
        <v>20</v>
      </c>
      <c r="E1480">
        <f t="shared" si="70"/>
        <v>4420</v>
      </c>
      <c r="F1480" s="6" cm="1">
        <f t="array" ref="F1480">_xlfn.IFS(G1480=1,E1480*$Q$2/1000,H1480=1,$Q$3*E1480/1000)</f>
        <v>34.255000000000003</v>
      </c>
      <c r="G1480">
        <v>1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f t="shared" si="71"/>
        <v>0</v>
      </c>
    </row>
    <row r="1481" spans="1:13" x14ac:dyDescent="0.25">
      <c r="A1481" s="8">
        <v>61</v>
      </c>
      <c r="B1481">
        <v>67</v>
      </c>
      <c r="C1481">
        <f t="shared" si="69"/>
        <v>4087</v>
      </c>
      <c r="D1481">
        <v>30</v>
      </c>
      <c r="E1481">
        <f t="shared" si="70"/>
        <v>122610</v>
      </c>
      <c r="F1481" s="6" cm="1">
        <f t="array" ref="F1481">_xlfn.IFS(G1481=1,E1481*$Q$2/1000,H1481=1,$Q$3*E1481/1000)</f>
        <v>987.01050000000009</v>
      </c>
      <c r="G1481">
        <v>0</v>
      </c>
      <c r="H1481">
        <v>1</v>
      </c>
      <c r="I1481">
        <v>0</v>
      </c>
      <c r="J1481">
        <v>0</v>
      </c>
      <c r="K1481">
        <v>0</v>
      </c>
      <c r="L1481">
        <v>0</v>
      </c>
      <c r="M1481">
        <f t="shared" si="71"/>
        <v>0</v>
      </c>
    </row>
    <row r="1482" spans="1:13" x14ac:dyDescent="0.25">
      <c r="A1482" s="8">
        <v>15</v>
      </c>
      <c r="B1482">
        <v>133</v>
      </c>
      <c r="C1482">
        <f t="shared" si="69"/>
        <v>1995</v>
      </c>
      <c r="D1482">
        <v>30</v>
      </c>
      <c r="E1482">
        <f t="shared" si="70"/>
        <v>59850</v>
      </c>
      <c r="F1482" s="6" cm="1">
        <f t="array" ref="F1482">_xlfn.IFS(G1482=1,E1482*$Q$2/1000,H1482=1,$Q$3*E1482/1000)</f>
        <v>481.79250000000008</v>
      </c>
      <c r="G1482">
        <v>0</v>
      </c>
      <c r="H1482">
        <v>1</v>
      </c>
      <c r="I1482">
        <v>0</v>
      </c>
      <c r="J1482">
        <v>0</v>
      </c>
      <c r="K1482">
        <v>0</v>
      </c>
      <c r="L1482">
        <v>0</v>
      </c>
      <c r="M1482">
        <f t="shared" si="71"/>
        <v>0</v>
      </c>
    </row>
    <row r="1483" spans="1:13" x14ac:dyDescent="0.25">
      <c r="A1483" s="8">
        <v>35</v>
      </c>
      <c r="B1483">
        <v>49</v>
      </c>
      <c r="C1483">
        <f t="shared" si="69"/>
        <v>1715</v>
      </c>
      <c r="D1483">
        <v>30</v>
      </c>
      <c r="E1483">
        <f t="shared" si="70"/>
        <v>51450</v>
      </c>
      <c r="F1483" s="6" cm="1">
        <f t="array" ref="F1483">_xlfn.IFS(G1483=1,E1483*$Q$2/1000,H1483=1,$Q$3*E1483/1000)</f>
        <v>414.17250000000007</v>
      </c>
      <c r="G1483">
        <v>0</v>
      </c>
      <c r="H1483">
        <v>1</v>
      </c>
      <c r="I1483">
        <v>0</v>
      </c>
      <c r="J1483">
        <v>0</v>
      </c>
      <c r="K1483">
        <v>0</v>
      </c>
      <c r="L1483">
        <v>0</v>
      </c>
      <c r="M1483">
        <f t="shared" si="71"/>
        <v>0</v>
      </c>
    </row>
    <row r="1484" spans="1:13" x14ac:dyDescent="0.25">
      <c r="A1484" s="8">
        <v>28</v>
      </c>
      <c r="B1484">
        <v>37</v>
      </c>
      <c r="C1484">
        <f t="shared" si="69"/>
        <v>1036</v>
      </c>
      <c r="D1484">
        <v>30</v>
      </c>
      <c r="E1484">
        <f t="shared" si="70"/>
        <v>31080</v>
      </c>
      <c r="F1484" s="6" cm="1">
        <f t="array" ref="F1484">_xlfn.IFS(G1484=1,E1484*$Q$2/1000,H1484=1,$Q$3*E1484/1000)</f>
        <v>250.19400000000002</v>
      </c>
      <c r="G1484">
        <v>0</v>
      </c>
      <c r="H1484">
        <v>1</v>
      </c>
      <c r="I1484">
        <v>0</v>
      </c>
      <c r="J1484">
        <v>0</v>
      </c>
      <c r="K1484">
        <v>0</v>
      </c>
      <c r="L1484">
        <v>0</v>
      </c>
      <c r="M1484">
        <f t="shared" si="71"/>
        <v>0</v>
      </c>
    </row>
    <row r="1485" spans="1:13" x14ac:dyDescent="0.25">
      <c r="A1485" s="8">
        <v>79</v>
      </c>
      <c r="B1485">
        <v>78</v>
      </c>
      <c r="C1485">
        <f t="shared" si="69"/>
        <v>6162</v>
      </c>
      <c r="D1485">
        <v>30</v>
      </c>
      <c r="E1485">
        <f t="shared" si="70"/>
        <v>184860</v>
      </c>
      <c r="F1485" s="6" cm="1">
        <f t="array" ref="F1485">_xlfn.IFS(G1485=1,E1485*$Q$2/1000,H1485=1,$Q$3*E1485/1000)</f>
        <v>1488.1230000000003</v>
      </c>
      <c r="G1485">
        <v>0</v>
      </c>
      <c r="H1485">
        <v>1</v>
      </c>
      <c r="I1485">
        <v>0</v>
      </c>
      <c r="J1485">
        <v>0</v>
      </c>
      <c r="K1485">
        <v>0</v>
      </c>
      <c r="L1485">
        <v>0</v>
      </c>
      <c r="M1485">
        <f t="shared" si="71"/>
        <v>0</v>
      </c>
    </row>
    <row r="1486" spans="1:13" x14ac:dyDescent="0.25">
      <c r="A1486" s="8">
        <v>48</v>
      </c>
      <c r="B1486">
        <v>42</v>
      </c>
      <c r="C1486">
        <f t="shared" si="69"/>
        <v>2016</v>
      </c>
      <c r="D1486">
        <v>30</v>
      </c>
      <c r="E1486">
        <f t="shared" si="70"/>
        <v>60480</v>
      </c>
      <c r="F1486" s="6" cm="1">
        <f t="array" ref="F1486">_xlfn.IFS(G1486=1,E1486*$Q$2/1000,H1486=1,$Q$3*E1486/1000)</f>
        <v>486.86400000000003</v>
      </c>
      <c r="G1486">
        <v>0</v>
      </c>
      <c r="H1486">
        <v>1</v>
      </c>
      <c r="I1486">
        <v>0</v>
      </c>
      <c r="J1486">
        <v>0</v>
      </c>
      <c r="K1486">
        <v>0</v>
      </c>
      <c r="L1486">
        <v>0</v>
      </c>
      <c r="M1486">
        <f t="shared" si="71"/>
        <v>0</v>
      </c>
    </row>
    <row r="1487" spans="1:13" x14ac:dyDescent="0.25">
      <c r="A1487" s="8">
        <v>42</v>
      </c>
      <c r="B1487">
        <v>35</v>
      </c>
      <c r="C1487">
        <f t="shared" si="69"/>
        <v>1470</v>
      </c>
      <c r="D1487">
        <v>30</v>
      </c>
      <c r="E1487">
        <f t="shared" si="70"/>
        <v>44100</v>
      </c>
      <c r="F1487" s="6" cm="1">
        <f t="array" ref="F1487">_xlfn.IFS(G1487=1,E1487*$Q$2/1000,H1487=1,$Q$3*E1487/1000)</f>
        <v>355.00500000000005</v>
      </c>
      <c r="G1487">
        <v>0</v>
      </c>
      <c r="H1487">
        <v>1</v>
      </c>
      <c r="I1487">
        <v>0</v>
      </c>
      <c r="J1487">
        <v>0</v>
      </c>
      <c r="K1487">
        <v>0</v>
      </c>
      <c r="L1487">
        <v>0</v>
      </c>
      <c r="M1487">
        <f t="shared" si="71"/>
        <v>0</v>
      </c>
    </row>
    <row r="1488" spans="1:13" x14ac:dyDescent="0.25">
      <c r="A1488" s="8">
        <v>36</v>
      </c>
      <c r="B1488">
        <v>32</v>
      </c>
      <c r="C1488">
        <f t="shared" si="69"/>
        <v>1152</v>
      </c>
      <c r="D1488">
        <v>30</v>
      </c>
      <c r="E1488">
        <f t="shared" si="70"/>
        <v>34560</v>
      </c>
      <c r="F1488" s="6" cm="1">
        <f t="array" ref="F1488">_xlfn.IFS(G1488=1,E1488*$Q$2/1000,H1488=1,$Q$3*E1488/1000)</f>
        <v>278.20800000000003</v>
      </c>
      <c r="G1488">
        <v>0</v>
      </c>
      <c r="H1488">
        <v>1</v>
      </c>
      <c r="I1488">
        <v>0</v>
      </c>
      <c r="J1488">
        <v>0</v>
      </c>
      <c r="K1488">
        <v>0</v>
      </c>
      <c r="L1488">
        <v>0</v>
      </c>
      <c r="M1488">
        <f t="shared" si="71"/>
        <v>0</v>
      </c>
    </row>
    <row r="1489" spans="1:13" x14ac:dyDescent="0.25">
      <c r="A1489" s="8">
        <v>72</v>
      </c>
      <c r="B1489">
        <v>65</v>
      </c>
      <c r="C1489">
        <f t="shared" si="69"/>
        <v>4680</v>
      </c>
      <c r="D1489">
        <v>30</v>
      </c>
      <c r="E1489">
        <f t="shared" si="70"/>
        <v>140400</v>
      </c>
      <c r="F1489" s="6" cm="1">
        <f t="array" ref="F1489">_xlfn.IFS(G1489=1,E1489*$Q$2/1000,H1489=1,$Q$3*E1489/1000)</f>
        <v>1130.22</v>
      </c>
      <c r="G1489">
        <v>0</v>
      </c>
      <c r="H1489">
        <v>1</v>
      </c>
      <c r="I1489">
        <v>0</v>
      </c>
      <c r="J1489">
        <v>0</v>
      </c>
      <c r="K1489">
        <v>0</v>
      </c>
      <c r="L1489">
        <v>0</v>
      </c>
      <c r="M1489">
        <f t="shared" si="71"/>
        <v>0</v>
      </c>
    </row>
    <row r="1490" spans="1:13" x14ac:dyDescent="0.25">
      <c r="A1490" s="8">
        <v>30</v>
      </c>
      <c r="B1490">
        <v>27</v>
      </c>
      <c r="C1490">
        <f t="shared" si="69"/>
        <v>810</v>
      </c>
      <c r="D1490">
        <v>30</v>
      </c>
      <c r="E1490">
        <f t="shared" si="70"/>
        <v>24300</v>
      </c>
      <c r="F1490" s="6" cm="1">
        <f t="array" ref="F1490">_xlfn.IFS(G1490=1,E1490*$Q$2/1000,H1490=1,$Q$3*E1490/1000)</f>
        <v>195.61500000000004</v>
      </c>
      <c r="G1490">
        <v>0</v>
      </c>
      <c r="H1490">
        <v>1</v>
      </c>
      <c r="I1490">
        <v>0</v>
      </c>
      <c r="J1490">
        <v>0</v>
      </c>
      <c r="K1490">
        <v>0</v>
      </c>
      <c r="L1490">
        <v>0</v>
      </c>
      <c r="M1490">
        <f t="shared" si="71"/>
        <v>0</v>
      </c>
    </row>
    <row r="1491" spans="1:13" x14ac:dyDescent="0.25">
      <c r="A1491" s="8">
        <v>36</v>
      </c>
      <c r="B1491">
        <v>29</v>
      </c>
      <c r="C1491">
        <f t="shared" si="69"/>
        <v>1044</v>
      </c>
      <c r="D1491">
        <v>30</v>
      </c>
      <c r="E1491">
        <f t="shared" si="70"/>
        <v>31320</v>
      </c>
      <c r="F1491" s="6" cm="1">
        <f t="array" ref="F1491">_xlfn.IFS(G1491=1,E1491*$Q$2/1000,H1491=1,$Q$3*E1491/1000)</f>
        <v>252.12600000000003</v>
      </c>
      <c r="G1491">
        <v>0</v>
      </c>
      <c r="H1491">
        <v>1</v>
      </c>
      <c r="I1491">
        <v>0</v>
      </c>
      <c r="J1491">
        <v>0</v>
      </c>
      <c r="K1491">
        <v>0</v>
      </c>
      <c r="L1491">
        <v>0</v>
      </c>
      <c r="M1491">
        <f t="shared" si="71"/>
        <v>0</v>
      </c>
    </row>
    <row r="1492" spans="1:13" x14ac:dyDescent="0.25">
      <c r="A1492" s="8">
        <v>13</v>
      </c>
      <c r="B1492">
        <v>87</v>
      </c>
      <c r="C1492">
        <f t="shared" si="69"/>
        <v>1131</v>
      </c>
      <c r="D1492">
        <v>30</v>
      </c>
      <c r="E1492">
        <f t="shared" si="70"/>
        <v>33930</v>
      </c>
      <c r="F1492" s="6" cm="1">
        <f t="array" ref="F1492">_xlfn.IFS(G1492=1,E1492*$Q$2/1000,H1492=1,$Q$3*E1492/1000)</f>
        <v>273.13650000000001</v>
      </c>
      <c r="G1492">
        <v>0</v>
      </c>
      <c r="H1492">
        <v>1</v>
      </c>
      <c r="I1492">
        <v>0</v>
      </c>
      <c r="J1492">
        <v>0</v>
      </c>
      <c r="K1492">
        <v>0</v>
      </c>
      <c r="L1492">
        <v>0</v>
      </c>
      <c r="M1492">
        <f t="shared" si="71"/>
        <v>0</v>
      </c>
    </row>
    <row r="1493" spans="1:13" x14ac:dyDescent="0.25">
      <c r="A1493" s="8">
        <v>49</v>
      </c>
      <c r="B1493">
        <v>44</v>
      </c>
      <c r="C1493">
        <f t="shared" si="69"/>
        <v>2156</v>
      </c>
      <c r="D1493">
        <v>30</v>
      </c>
      <c r="E1493">
        <f t="shared" si="70"/>
        <v>64680</v>
      </c>
      <c r="F1493" s="6" cm="1">
        <f t="array" ref="F1493">_xlfn.IFS(G1493=1,E1493*$Q$2/1000,H1493=1,$Q$3*E1493/1000)</f>
        <v>520.67400000000009</v>
      </c>
      <c r="G1493">
        <v>0</v>
      </c>
      <c r="H1493">
        <v>1</v>
      </c>
      <c r="I1493">
        <v>0</v>
      </c>
      <c r="J1493">
        <v>0</v>
      </c>
      <c r="K1493">
        <v>0</v>
      </c>
      <c r="L1493">
        <v>0</v>
      </c>
      <c r="M1493">
        <f t="shared" si="71"/>
        <v>0</v>
      </c>
    </row>
    <row r="1494" spans="1:13" x14ac:dyDescent="0.25">
      <c r="A1494" s="8">
        <v>68</v>
      </c>
      <c r="B1494">
        <v>57</v>
      </c>
      <c r="C1494">
        <f t="shared" si="69"/>
        <v>3876</v>
      </c>
      <c r="D1494">
        <v>30</v>
      </c>
      <c r="E1494">
        <f t="shared" si="70"/>
        <v>116280</v>
      </c>
      <c r="F1494" s="6" cm="1">
        <f t="array" ref="F1494">_xlfn.IFS(G1494=1,E1494*$Q$2/1000,H1494=1,$Q$3*E1494/1000)</f>
        <v>936.05400000000009</v>
      </c>
      <c r="G1494">
        <v>0</v>
      </c>
      <c r="H1494">
        <v>1</v>
      </c>
      <c r="I1494">
        <v>0</v>
      </c>
      <c r="J1494">
        <v>0</v>
      </c>
      <c r="K1494">
        <v>0</v>
      </c>
      <c r="L1494">
        <v>0</v>
      </c>
      <c r="M1494">
        <f t="shared" si="71"/>
        <v>0</v>
      </c>
    </row>
    <row r="1495" spans="1:13" x14ac:dyDescent="0.25">
      <c r="A1495" s="8">
        <v>44</v>
      </c>
      <c r="B1495">
        <v>28</v>
      </c>
      <c r="C1495">
        <f t="shared" si="69"/>
        <v>1232</v>
      </c>
      <c r="D1495">
        <v>30</v>
      </c>
      <c r="E1495">
        <f t="shared" si="70"/>
        <v>36960</v>
      </c>
      <c r="F1495" s="6" cm="1">
        <f t="array" ref="F1495">_xlfn.IFS(G1495=1,E1495*$Q$2/1000,H1495=1,$Q$3*E1495/1000)</f>
        <v>297.52800000000002</v>
      </c>
      <c r="G1495">
        <v>0</v>
      </c>
      <c r="H1495">
        <v>1</v>
      </c>
      <c r="I1495">
        <v>0</v>
      </c>
      <c r="J1495">
        <v>0</v>
      </c>
      <c r="K1495">
        <v>0</v>
      </c>
      <c r="L1495">
        <v>0</v>
      </c>
      <c r="M1495">
        <f t="shared" si="71"/>
        <v>0</v>
      </c>
    </row>
    <row r="1496" spans="1:13" x14ac:dyDescent="0.25">
      <c r="A1496" s="8">
        <v>37</v>
      </c>
      <c r="B1496">
        <v>46</v>
      </c>
      <c r="C1496">
        <f t="shared" si="69"/>
        <v>1702</v>
      </c>
      <c r="D1496">
        <v>30</v>
      </c>
      <c r="E1496">
        <f t="shared" si="70"/>
        <v>51060</v>
      </c>
      <c r="F1496" s="6" cm="1">
        <f t="array" ref="F1496">_xlfn.IFS(G1496=1,E1496*$Q$2/1000,H1496=1,$Q$3*E1496/1000)</f>
        <v>411.03300000000007</v>
      </c>
      <c r="G1496">
        <v>0</v>
      </c>
      <c r="H1496">
        <v>1</v>
      </c>
      <c r="I1496">
        <v>0</v>
      </c>
      <c r="J1496">
        <v>0</v>
      </c>
      <c r="K1496">
        <v>0</v>
      </c>
      <c r="L1496">
        <v>0</v>
      </c>
      <c r="M1496">
        <f t="shared" si="71"/>
        <v>0</v>
      </c>
    </row>
    <row r="1497" spans="1:13" x14ac:dyDescent="0.25">
      <c r="A1497" s="8">
        <v>51</v>
      </c>
      <c r="B1497">
        <v>53</v>
      </c>
      <c r="C1497">
        <f t="shared" si="69"/>
        <v>2703</v>
      </c>
      <c r="D1497">
        <v>30</v>
      </c>
      <c r="E1497">
        <f t="shared" si="70"/>
        <v>81090</v>
      </c>
      <c r="F1497" s="6" cm="1">
        <f t="array" ref="F1497">_xlfn.IFS(G1497=1,E1497*$Q$2/1000,H1497=1,$Q$3*E1497/1000)</f>
        <v>652.77449999999999</v>
      </c>
      <c r="G1497">
        <v>0</v>
      </c>
      <c r="H1497">
        <v>1</v>
      </c>
      <c r="I1497">
        <v>0</v>
      </c>
      <c r="J1497">
        <v>0</v>
      </c>
      <c r="K1497">
        <v>0</v>
      </c>
      <c r="L1497">
        <v>0</v>
      </c>
      <c r="M1497">
        <f t="shared" si="71"/>
        <v>0</v>
      </c>
    </row>
    <row r="1498" spans="1:13" x14ac:dyDescent="0.25">
      <c r="A1498" s="8">
        <v>19</v>
      </c>
      <c r="B1498">
        <v>17</v>
      </c>
      <c r="C1498">
        <f t="shared" si="69"/>
        <v>323</v>
      </c>
      <c r="D1498">
        <v>30</v>
      </c>
      <c r="E1498">
        <f t="shared" si="70"/>
        <v>9690</v>
      </c>
      <c r="F1498" s="6" cm="1">
        <f t="array" ref="F1498">_xlfn.IFS(G1498=1,E1498*$Q$2/1000,H1498=1,$Q$3*E1498/1000)</f>
        <v>78.004499999999993</v>
      </c>
      <c r="G1498">
        <v>0</v>
      </c>
      <c r="H1498">
        <v>1</v>
      </c>
      <c r="I1498">
        <v>0</v>
      </c>
      <c r="J1498">
        <v>0</v>
      </c>
      <c r="K1498">
        <v>0</v>
      </c>
      <c r="L1498">
        <v>0</v>
      </c>
      <c r="M1498">
        <f t="shared" si="71"/>
        <v>0</v>
      </c>
    </row>
    <row r="1499" spans="1:13" x14ac:dyDescent="0.25">
      <c r="A1499" s="8">
        <v>30</v>
      </c>
      <c r="B1499">
        <v>11</v>
      </c>
      <c r="C1499">
        <f t="shared" si="69"/>
        <v>330</v>
      </c>
      <c r="D1499">
        <v>30</v>
      </c>
      <c r="E1499">
        <f t="shared" si="70"/>
        <v>9900</v>
      </c>
      <c r="F1499" s="6" cm="1">
        <f t="array" ref="F1499">_xlfn.IFS(G1499=1,E1499*$Q$2/1000,H1499=1,$Q$3*E1499/1000)</f>
        <v>79.694999999999993</v>
      </c>
      <c r="G1499">
        <v>0</v>
      </c>
      <c r="H1499">
        <v>1</v>
      </c>
      <c r="I1499">
        <v>0</v>
      </c>
      <c r="J1499">
        <v>0</v>
      </c>
      <c r="K1499">
        <v>0</v>
      </c>
      <c r="L1499">
        <v>0</v>
      </c>
      <c r="M1499">
        <f t="shared" si="71"/>
        <v>0</v>
      </c>
    </row>
    <row r="1500" spans="1:13" x14ac:dyDescent="0.25">
      <c r="A1500" s="8">
        <v>91</v>
      </c>
      <c r="B1500">
        <v>31</v>
      </c>
      <c r="C1500">
        <f t="shared" si="69"/>
        <v>2821</v>
      </c>
      <c r="D1500">
        <v>30</v>
      </c>
      <c r="E1500">
        <f t="shared" si="70"/>
        <v>84630</v>
      </c>
      <c r="F1500" s="6" cm="1">
        <f t="array" ref="F1500">_xlfn.IFS(G1500=1,E1500*$Q$2/1000,H1500=1,$Q$3*E1500/1000)</f>
        <v>681.27150000000006</v>
      </c>
      <c r="G1500">
        <v>0</v>
      </c>
      <c r="H1500">
        <v>1</v>
      </c>
      <c r="I1500">
        <v>0</v>
      </c>
      <c r="J1500">
        <v>0</v>
      </c>
      <c r="K1500">
        <v>0</v>
      </c>
      <c r="L1500">
        <v>0</v>
      </c>
      <c r="M1500">
        <f t="shared" si="71"/>
        <v>0</v>
      </c>
    </row>
    <row r="1501" spans="1:13" x14ac:dyDescent="0.25">
      <c r="A1501" s="8">
        <v>29</v>
      </c>
      <c r="B1501">
        <v>23</v>
      </c>
      <c r="C1501">
        <f t="shared" si="69"/>
        <v>667</v>
      </c>
      <c r="D1501">
        <v>30</v>
      </c>
      <c r="E1501">
        <f t="shared" si="70"/>
        <v>20010</v>
      </c>
      <c r="F1501" s="6" cm="1">
        <f t="array" ref="F1501">_xlfn.IFS(G1501=1,E1501*$Q$2/1000,H1501=1,$Q$3*E1501/1000)</f>
        <v>161.0805</v>
      </c>
      <c r="G1501">
        <v>0</v>
      </c>
      <c r="H1501">
        <v>1</v>
      </c>
      <c r="I1501">
        <v>0</v>
      </c>
      <c r="J1501">
        <v>0</v>
      </c>
      <c r="K1501">
        <v>0</v>
      </c>
      <c r="L1501">
        <v>0</v>
      </c>
      <c r="M1501">
        <f t="shared" si="71"/>
        <v>0</v>
      </c>
    </row>
    <row r="1502" spans="1:13" x14ac:dyDescent="0.25">
      <c r="A1502" s="8">
        <v>73</v>
      </c>
      <c r="B1502">
        <v>21</v>
      </c>
      <c r="C1502">
        <f t="shared" si="69"/>
        <v>1533</v>
      </c>
      <c r="D1502">
        <v>30</v>
      </c>
      <c r="E1502">
        <f t="shared" si="70"/>
        <v>45990</v>
      </c>
      <c r="F1502" s="6" cm="1">
        <f t="array" ref="F1502">_xlfn.IFS(G1502=1,E1502*$Q$2/1000,H1502=1,$Q$3*E1502/1000)</f>
        <v>370.21950000000004</v>
      </c>
      <c r="G1502">
        <v>0</v>
      </c>
      <c r="H1502">
        <v>1</v>
      </c>
      <c r="I1502">
        <v>0</v>
      </c>
      <c r="J1502">
        <v>0</v>
      </c>
      <c r="K1502">
        <v>0</v>
      </c>
      <c r="L1502">
        <v>0</v>
      </c>
      <c r="M1502">
        <f t="shared" si="71"/>
        <v>0</v>
      </c>
    </row>
    <row r="1503" spans="1:13" x14ac:dyDescent="0.25">
      <c r="A1503" s="8">
        <v>54</v>
      </c>
      <c r="B1503">
        <v>39</v>
      </c>
      <c r="C1503">
        <f t="shared" si="69"/>
        <v>2106</v>
      </c>
      <c r="D1503">
        <v>30</v>
      </c>
      <c r="E1503">
        <f t="shared" si="70"/>
        <v>63180</v>
      </c>
      <c r="F1503" s="6" cm="1">
        <f t="array" ref="F1503">_xlfn.IFS(G1503=1,E1503*$Q$2/1000,H1503=1,$Q$3*E1503/1000)</f>
        <v>508.59900000000005</v>
      </c>
      <c r="G1503">
        <v>0</v>
      </c>
      <c r="H1503">
        <v>1</v>
      </c>
      <c r="I1503">
        <v>0</v>
      </c>
      <c r="J1503">
        <v>0</v>
      </c>
      <c r="K1503">
        <v>0</v>
      </c>
      <c r="L1503">
        <v>0</v>
      </c>
      <c r="M1503">
        <f t="shared" si="71"/>
        <v>0</v>
      </c>
    </row>
    <row r="1504" spans="1:13" x14ac:dyDescent="0.25">
      <c r="A1504" s="8">
        <v>16</v>
      </c>
      <c r="B1504">
        <v>26</v>
      </c>
      <c r="C1504">
        <f t="shared" si="69"/>
        <v>416</v>
      </c>
      <c r="D1504">
        <v>30</v>
      </c>
      <c r="E1504">
        <f t="shared" si="70"/>
        <v>12480</v>
      </c>
      <c r="F1504" s="6" cm="1">
        <f t="array" ref="F1504">_xlfn.IFS(G1504=1,E1504*$Q$2/1000,H1504=1,$Q$3*E1504/1000)</f>
        <v>100.46400000000001</v>
      </c>
      <c r="G1504">
        <v>0</v>
      </c>
      <c r="H1504">
        <v>1</v>
      </c>
      <c r="I1504">
        <v>0</v>
      </c>
      <c r="J1504">
        <v>0</v>
      </c>
      <c r="K1504">
        <v>0</v>
      </c>
      <c r="L1504">
        <v>0</v>
      </c>
      <c r="M1504">
        <f t="shared" si="71"/>
        <v>0</v>
      </c>
    </row>
    <row r="1505" spans="1:13" x14ac:dyDescent="0.25">
      <c r="A1505" s="8">
        <v>17</v>
      </c>
      <c r="B1505">
        <v>35</v>
      </c>
      <c r="C1505">
        <f t="shared" si="69"/>
        <v>595</v>
      </c>
      <c r="D1505">
        <v>30</v>
      </c>
      <c r="E1505">
        <f t="shared" si="70"/>
        <v>17850</v>
      </c>
      <c r="F1505" s="6" cm="1">
        <f t="array" ref="F1505">_xlfn.IFS(G1505=1,E1505*$Q$2/1000,H1505=1,$Q$3*E1505/1000)</f>
        <v>143.6925</v>
      </c>
      <c r="G1505">
        <v>0</v>
      </c>
      <c r="H1505">
        <v>1</v>
      </c>
      <c r="I1505">
        <v>0</v>
      </c>
      <c r="J1505">
        <v>0</v>
      </c>
      <c r="K1505">
        <v>0</v>
      </c>
      <c r="L1505">
        <v>0</v>
      </c>
      <c r="M1505">
        <f t="shared" si="71"/>
        <v>0</v>
      </c>
    </row>
    <row r="1506" spans="1:13" x14ac:dyDescent="0.25">
      <c r="A1506" s="8">
        <v>46</v>
      </c>
      <c r="B1506">
        <v>22</v>
      </c>
      <c r="C1506">
        <f t="shared" si="69"/>
        <v>1012</v>
      </c>
      <c r="D1506">
        <v>30</v>
      </c>
      <c r="E1506">
        <f t="shared" si="70"/>
        <v>30360</v>
      </c>
      <c r="F1506" s="6" cm="1">
        <f t="array" ref="F1506">_xlfn.IFS(G1506=1,E1506*$Q$2/1000,H1506=1,$Q$3*E1506/1000)</f>
        <v>244.39800000000002</v>
      </c>
      <c r="G1506">
        <v>0</v>
      </c>
      <c r="H1506">
        <v>1</v>
      </c>
      <c r="I1506">
        <v>0</v>
      </c>
      <c r="J1506">
        <v>0</v>
      </c>
      <c r="K1506">
        <v>0</v>
      </c>
      <c r="L1506">
        <v>0</v>
      </c>
      <c r="M1506">
        <f t="shared" si="71"/>
        <v>0</v>
      </c>
    </row>
    <row r="1507" spans="1:13" x14ac:dyDescent="0.25">
      <c r="A1507" s="8">
        <v>25</v>
      </c>
      <c r="B1507">
        <v>17</v>
      </c>
      <c r="C1507">
        <f t="shared" si="69"/>
        <v>425</v>
      </c>
      <c r="D1507">
        <v>30</v>
      </c>
      <c r="E1507">
        <f t="shared" si="70"/>
        <v>12750</v>
      </c>
      <c r="F1507" s="6" cm="1">
        <f t="array" ref="F1507">_xlfn.IFS(G1507=1,E1507*$Q$2/1000,H1507=1,$Q$3*E1507/1000)</f>
        <v>102.63750000000002</v>
      </c>
      <c r="G1507">
        <v>0</v>
      </c>
      <c r="H1507">
        <v>1</v>
      </c>
      <c r="I1507">
        <v>0</v>
      </c>
      <c r="J1507">
        <v>0</v>
      </c>
      <c r="K1507">
        <v>0</v>
      </c>
      <c r="L1507">
        <v>0</v>
      </c>
      <c r="M1507">
        <f t="shared" si="71"/>
        <v>0</v>
      </c>
    </row>
    <row r="1508" spans="1:13" x14ac:dyDescent="0.25">
      <c r="A1508" s="8">
        <v>30</v>
      </c>
      <c r="B1508">
        <v>11</v>
      </c>
      <c r="C1508">
        <f t="shared" si="69"/>
        <v>330</v>
      </c>
      <c r="D1508">
        <v>12</v>
      </c>
      <c r="E1508">
        <f t="shared" si="70"/>
        <v>3960</v>
      </c>
      <c r="F1508" s="6" cm="1">
        <f t="array" ref="F1508">_xlfn.IFS(G1508=1,E1508*$Q$2/1000,H1508=1,$Q$3*E1508/1000)</f>
        <v>31.878000000000004</v>
      </c>
      <c r="G1508">
        <v>0</v>
      </c>
      <c r="H1508">
        <v>1</v>
      </c>
      <c r="I1508">
        <v>0</v>
      </c>
      <c r="J1508">
        <v>0</v>
      </c>
      <c r="K1508">
        <v>0</v>
      </c>
      <c r="L1508">
        <v>0</v>
      </c>
      <c r="M1508">
        <f t="shared" si="71"/>
        <v>0</v>
      </c>
    </row>
    <row r="1509" spans="1:13" x14ac:dyDescent="0.25">
      <c r="A1509" s="8">
        <v>58</v>
      </c>
      <c r="B1509">
        <v>31</v>
      </c>
      <c r="C1509">
        <f t="shared" si="69"/>
        <v>1798</v>
      </c>
      <c r="D1509">
        <v>12</v>
      </c>
      <c r="E1509">
        <f t="shared" si="70"/>
        <v>21576</v>
      </c>
      <c r="F1509" s="6" cm="1">
        <f t="array" ref="F1509">_xlfn.IFS(G1509=1,E1509*$Q$2/1000,H1509=1,$Q$3*E1509/1000)</f>
        <v>173.68680000000001</v>
      </c>
      <c r="G1509">
        <v>0</v>
      </c>
      <c r="H1509">
        <v>1</v>
      </c>
      <c r="I1509">
        <v>0</v>
      </c>
      <c r="J1509">
        <v>0</v>
      </c>
      <c r="K1509">
        <v>0</v>
      </c>
      <c r="L1509">
        <v>0</v>
      </c>
      <c r="M1509">
        <f t="shared" si="71"/>
        <v>0</v>
      </c>
    </row>
    <row r="1510" spans="1:13" x14ac:dyDescent="0.25">
      <c r="A1510" s="8">
        <v>64</v>
      </c>
      <c r="B1510">
        <v>7</v>
      </c>
      <c r="C1510">
        <f t="shared" si="69"/>
        <v>448</v>
      </c>
      <c r="D1510">
        <v>12</v>
      </c>
      <c r="E1510">
        <f t="shared" si="70"/>
        <v>5376</v>
      </c>
      <c r="F1510" s="6" cm="1">
        <f t="array" ref="F1510">_xlfn.IFS(G1510=1,E1510*$Q$2/1000,H1510=1,$Q$3*E1510/1000)</f>
        <v>43.276800000000001</v>
      </c>
      <c r="G1510">
        <v>0</v>
      </c>
      <c r="H1510">
        <v>1</v>
      </c>
      <c r="I1510">
        <v>0</v>
      </c>
      <c r="J1510">
        <v>0</v>
      </c>
      <c r="K1510">
        <v>0</v>
      </c>
      <c r="L1510">
        <v>0</v>
      </c>
      <c r="M1510">
        <f t="shared" si="71"/>
        <v>0</v>
      </c>
    </row>
    <row r="1511" spans="1:13" x14ac:dyDescent="0.25">
      <c r="A1511" s="8">
        <v>33</v>
      </c>
      <c r="B1511">
        <v>16</v>
      </c>
      <c r="C1511">
        <f t="shared" si="69"/>
        <v>528</v>
      </c>
      <c r="D1511">
        <v>7</v>
      </c>
      <c r="E1511">
        <f t="shared" si="70"/>
        <v>3696</v>
      </c>
      <c r="F1511" s="6" cm="1">
        <f t="array" ref="F1511">_xlfn.IFS(G1511=1,E1511*$Q$2/1000,H1511=1,$Q$3*E1511/1000)</f>
        <v>29.752800000000004</v>
      </c>
      <c r="G1511">
        <v>0</v>
      </c>
      <c r="H1511">
        <v>1</v>
      </c>
      <c r="I1511">
        <v>0</v>
      </c>
      <c r="J1511">
        <v>0</v>
      </c>
      <c r="K1511">
        <v>0</v>
      </c>
      <c r="L1511">
        <v>0</v>
      </c>
      <c r="M1511">
        <f t="shared" si="71"/>
        <v>0</v>
      </c>
    </row>
    <row r="1512" spans="1:13" x14ac:dyDescent="0.25">
      <c r="A1512" s="8">
        <v>35</v>
      </c>
      <c r="B1512">
        <v>37</v>
      </c>
      <c r="C1512">
        <f t="shared" si="69"/>
        <v>1295</v>
      </c>
      <c r="D1512">
        <v>7</v>
      </c>
      <c r="E1512">
        <f t="shared" si="70"/>
        <v>9065</v>
      </c>
      <c r="F1512" s="6" cm="1">
        <f t="array" ref="F1512">_xlfn.IFS(G1512=1,E1512*$Q$2/1000,H1512=1,$Q$3*E1512/1000)</f>
        <v>72.973249999999993</v>
      </c>
      <c r="G1512">
        <v>0</v>
      </c>
      <c r="H1512">
        <v>1</v>
      </c>
      <c r="I1512">
        <v>0</v>
      </c>
      <c r="J1512">
        <v>0</v>
      </c>
      <c r="K1512">
        <v>0</v>
      </c>
      <c r="L1512">
        <v>0</v>
      </c>
      <c r="M1512">
        <f t="shared" si="71"/>
        <v>0</v>
      </c>
    </row>
    <row r="1513" spans="1:13" x14ac:dyDescent="0.25">
      <c r="A1513" s="8">
        <v>29</v>
      </c>
      <c r="B1513">
        <v>29</v>
      </c>
      <c r="C1513">
        <f t="shared" si="69"/>
        <v>841</v>
      </c>
      <c r="D1513">
        <v>7</v>
      </c>
      <c r="E1513">
        <f t="shared" si="70"/>
        <v>5887</v>
      </c>
      <c r="F1513" s="6" cm="1">
        <f t="array" ref="F1513">_xlfn.IFS(G1513=1,E1513*$Q$2/1000,H1513=1,$Q$3*E1513/1000)</f>
        <v>47.390350000000005</v>
      </c>
      <c r="G1513">
        <v>0</v>
      </c>
      <c r="H1513">
        <v>1</v>
      </c>
      <c r="I1513">
        <v>0</v>
      </c>
      <c r="J1513">
        <v>0</v>
      </c>
      <c r="K1513">
        <v>0</v>
      </c>
      <c r="L1513">
        <v>0</v>
      </c>
      <c r="M1513">
        <f t="shared" si="71"/>
        <v>0</v>
      </c>
    </row>
    <row r="1514" spans="1:13" x14ac:dyDescent="0.25">
      <c r="A1514" s="8">
        <v>20</v>
      </c>
      <c r="B1514">
        <v>32</v>
      </c>
      <c r="C1514">
        <f t="shared" si="69"/>
        <v>640</v>
      </c>
      <c r="D1514">
        <v>7</v>
      </c>
      <c r="E1514">
        <f t="shared" si="70"/>
        <v>4480</v>
      </c>
      <c r="F1514" s="6" cm="1">
        <f t="array" ref="F1514">_xlfn.IFS(G1514=1,E1514*$Q$2/1000,H1514=1,$Q$3*E1514/1000)</f>
        <v>36.064</v>
      </c>
      <c r="G1514">
        <v>0</v>
      </c>
      <c r="H1514">
        <v>1</v>
      </c>
      <c r="I1514">
        <v>0</v>
      </c>
      <c r="J1514">
        <v>0</v>
      </c>
      <c r="K1514">
        <v>0</v>
      </c>
      <c r="L1514">
        <v>0</v>
      </c>
      <c r="M1514">
        <f t="shared" si="71"/>
        <v>0</v>
      </c>
    </row>
    <row r="1515" spans="1:13" x14ac:dyDescent="0.25">
      <c r="A1515" s="8">
        <v>32</v>
      </c>
      <c r="B1515">
        <v>21</v>
      </c>
      <c r="C1515">
        <f t="shared" si="69"/>
        <v>672</v>
      </c>
      <c r="D1515">
        <v>7</v>
      </c>
      <c r="E1515">
        <f t="shared" si="70"/>
        <v>4704</v>
      </c>
      <c r="F1515" s="6" cm="1">
        <f t="array" ref="F1515">_xlfn.IFS(G1515=1,E1515*$Q$2/1000,H1515=1,$Q$3*E1515/1000)</f>
        <v>37.867200000000004</v>
      </c>
      <c r="G1515">
        <v>0</v>
      </c>
      <c r="H1515">
        <v>1</v>
      </c>
      <c r="I1515">
        <v>0</v>
      </c>
      <c r="J1515">
        <v>0</v>
      </c>
      <c r="K1515">
        <v>0</v>
      </c>
      <c r="L1515">
        <v>0</v>
      </c>
      <c r="M1515">
        <f t="shared" si="71"/>
        <v>0</v>
      </c>
    </row>
    <row r="1516" spans="1:13" x14ac:dyDescent="0.25">
      <c r="A1516" s="8">
        <v>28</v>
      </c>
      <c r="B1516">
        <v>39</v>
      </c>
      <c r="C1516">
        <f t="shared" si="69"/>
        <v>1092</v>
      </c>
      <c r="D1516">
        <v>4</v>
      </c>
      <c r="E1516">
        <f t="shared" si="70"/>
        <v>4368</v>
      </c>
      <c r="F1516" s="6" cm="1">
        <f t="array" ref="F1516">_xlfn.IFS(G1516=1,E1516*$Q$2/1000,H1516=1,$Q$3*E1516/1000)</f>
        <v>35.162399999999998</v>
      </c>
      <c r="G1516">
        <v>0</v>
      </c>
      <c r="H1516">
        <v>1</v>
      </c>
      <c r="I1516">
        <v>0</v>
      </c>
      <c r="J1516">
        <v>0</v>
      </c>
      <c r="K1516">
        <v>0</v>
      </c>
      <c r="L1516">
        <v>0</v>
      </c>
      <c r="M1516">
        <f t="shared" si="71"/>
        <v>0</v>
      </c>
    </row>
    <row r="1517" spans="1:13" x14ac:dyDescent="0.25">
      <c r="A1517" s="8">
        <v>25</v>
      </c>
      <c r="B1517">
        <v>26</v>
      </c>
      <c r="C1517">
        <f t="shared" si="69"/>
        <v>650</v>
      </c>
      <c r="D1517">
        <v>4</v>
      </c>
      <c r="E1517">
        <f t="shared" si="70"/>
        <v>2600</v>
      </c>
      <c r="F1517" s="6" cm="1">
        <f t="array" ref="F1517">_xlfn.IFS(G1517=1,E1517*$Q$2/1000,H1517=1,$Q$3*E1517/1000)</f>
        <v>20.930000000000003</v>
      </c>
      <c r="G1517">
        <v>0</v>
      </c>
      <c r="H1517">
        <v>1</v>
      </c>
      <c r="I1517">
        <v>0</v>
      </c>
      <c r="J1517">
        <v>0</v>
      </c>
      <c r="K1517">
        <v>0</v>
      </c>
      <c r="L1517">
        <v>0</v>
      </c>
      <c r="M1517">
        <f t="shared" si="71"/>
        <v>0</v>
      </c>
    </row>
    <row r="1518" spans="1:13" x14ac:dyDescent="0.25">
      <c r="A1518" s="8">
        <v>23</v>
      </c>
      <c r="B1518">
        <v>35</v>
      </c>
      <c r="C1518">
        <f t="shared" si="69"/>
        <v>805</v>
      </c>
      <c r="D1518">
        <v>4</v>
      </c>
      <c r="E1518">
        <f t="shared" si="70"/>
        <v>3220</v>
      </c>
      <c r="F1518" s="6" cm="1">
        <f t="array" ref="F1518">_xlfn.IFS(G1518=1,E1518*$Q$2/1000,H1518=1,$Q$3*E1518/1000)</f>
        <v>25.921000000000003</v>
      </c>
      <c r="G1518">
        <v>0</v>
      </c>
      <c r="H1518">
        <v>1</v>
      </c>
      <c r="I1518">
        <v>0</v>
      </c>
      <c r="J1518">
        <v>0</v>
      </c>
      <c r="K1518">
        <v>0</v>
      </c>
      <c r="L1518">
        <v>0</v>
      </c>
      <c r="M1518">
        <f t="shared" si="71"/>
        <v>0</v>
      </c>
    </row>
    <row r="1519" spans="1:13" x14ac:dyDescent="0.25">
      <c r="A1519" s="8">
        <v>12</v>
      </c>
      <c r="B1519">
        <v>22</v>
      </c>
      <c r="C1519">
        <f t="shared" si="69"/>
        <v>264</v>
      </c>
      <c r="D1519">
        <v>8</v>
      </c>
      <c r="E1519">
        <f t="shared" si="70"/>
        <v>2112</v>
      </c>
      <c r="F1519" s="6" cm="1">
        <f t="array" ref="F1519">_xlfn.IFS(G1519=1,E1519*$Q$2/1000,H1519=1,$Q$3*E1519/1000)</f>
        <v>16.367999999999999</v>
      </c>
      <c r="G1519">
        <v>1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f t="shared" si="71"/>
        <v>0</v>
      </c>
    </row>
    <row r="1520" spans="1:13" x14ac:dyDescent="0.25">
      <c r="A1520" s="8">
        <v>13</v>
      </c>
      <c r="B1520">
        <v>17</v>
      </c>
      <c r="C1520">
        <f t="shared" si="69"/>
        <v>221</v>
      </c>
      <c r="D1520">
        <v>5</v>
      </c>
      <c r="E1520">
        <f t="shared" si="70"/>
        <v>1105</v>
      </c>
      <c r="F1520" s="6" cm="1">
        <f t="array" ref="F1520">_xlfn.IFS(G1520=1,E1520*$Q$2/1000,H1520=1,$Q$3*E1520/1000)</f>
        <v>8.8952500000000008</v>
      </c>
      <c r="G1520">
        <v>0</v>
      </c>
      <c r="H1520">
        <v>1</v>
      </c>
      <c r="I1520">
        <v>0</v>
      </c>
      <c r="J1520">
        <v>0</v>
      </c>
      <c r="K1520">
        <v>0</v>
      </c>
      <c r="L1520">
        <v>0</v>
      </c>
      <c r="M1520">
        <f t="shared" si="71"/>
        <v>0</v>
      </c>
    </row>
    <row r="1521" spans="1:13" x14ac:dyDescent="0.25">
      <c r="A1521" s="8">
        <v>9</v>
      </c>
      <c r="B1521">
        <v>11</v>
      </c>
      <c r="C1521">
        <f t="shared" si="69"/>
        <v>99</v>
      </c>
      <c r="D1521">
        <v>5</v>
      </c>
      <c r="E1521">
        <f t="shared" si="70"/>
        <v>495</v>
      </c>
      <c r="F1521" s="6" cm="1">
        <f t="array" ref="F1521">_xlfn.IFS(G1521=1,E1521*$Q$2/1000,H1521=1,$Q$3*E1521/1000)</f>
        <v>3.9847500000000005</v>
      </c>
      <c r="G1521">
        <v>0</v>
      </c>
      <c r="H1521">
        <v>1</v>
      </c>
      <c r="I1521">
        <v>0</v>
      </c>
      <c r="J1521">
        <v>0</v>
      </c>
      <c r="K1521">
        <v>0</v>
      </c>
      <c r="L1521">
        <v>0</v>
      </c>
      <c r="M1521">
        <f t="shared" si="71"/>
        <v>0</v>
      </c>
    </row>
    <row r="1522" spans="1:13" x14ac:dyDescent="0.25">
      <c r="A1522" s="8">
        <v>7</v>
      </c>
      <c r="B1522">
        <v>31</v>
      </c>
      <c r="C1522">
        <f t="shared" si="69"/>
        <v>217</v>
      </c>
      <c r="D1522">
        <v>5</v>
      </c>
      <c r="E1522">
        <f t="shared" si="70"/>
        <v>1085</v>
      </c>
      <c r="F1522" s="6" cm="1">
        <f t="array" ref="F1522">_xlfn.IFS(G1522=1,E1522*$Q$2/1000,H1522=1,$Q$3*E1522/1000)</f>
        <v>8.7342499999999994</v>
      </c>
      <c r="G1522">
        <v>0</v>
      </c>
      <c r="H1522">
        <v>1</v>
      </c>
      <c r="I1522">
        <v>0</v>
      </c>
      <c r="J1522">
        <v>0</v>
      </c>
      <c r="K1522">
        <v>0</v>
      </c>
      <c r="L1522">
        <v>0</v>
      </c>
      <c r="M1522">
        <f t="shared" si="71"/>
        <v>0</v>
      </c>
    </row>
    <row r="1523" spans="1:13" x14ac:dyDescent="0.25">
      <c r="A1523" s="8">
        <v>82</v>
      </c>
      <c r="B1523">
        <v>23</v>
      </c>
      <c r="C1523">
        <f t="shared" si="69"/>
        <v>1886</v>
      </c>
      <c r="D1523">
        <v>7</v>
      </c>
      <c r="E1523">
        <f t="shared" si="70"/>
        <v>13202</v>
      </c>
      <c r="F1523" s="6" cm="1">
        <f t="array" ref="F1523">_xlfn.IFS(G1523=1,E1523*$Q$2/1000,H1523=1,$Q$3*E1523/1000)</f>
        <v>106.2761</v>
      </c>
      <c r="G1523">
        <v>0</v>
      </c>
      <c r="H1523">
        <v>1</v>
      </c>
      <c r="I1523">
        <v>0</v>
      </c>
      <c r="J1523">
        <v>0</v>
      </c>
      <c r="K1523">
        <v>0</v>
      </c>
      <c r="L1523">
        <v>0</v>
      </c>
      <c r="M1523">
        <f t="shared" si="71"/>
        <v>0</v>
      </c>
    </row>
    <row r="1524" spans="1:13" x14ac:dyDescent="0.25">
      <c r="A1524" s="8">
        <v>8</v>
      </c>
      <c r="B1524">
        <v>21</v>
      </c>
      <c r="C1524">
        <f t="shared" si="69"/>
        <v>168</v>
      </c>
      <c r="D1524">
        <v>7</v>
      </c>
      <c r="E1524">
        <f t="shared" si="70"/>
        <v>1176</v>
      </c>
      <c r="F1524" s="6" cm="1">
        <f t="array" ref="F1524">_xlfn.IFS(G1524=1,E1524*$Q$2/1000,H1524=1,$Q$3*E1524/1000)</f>
        <v>9.466800000000001</v>
      </c>
      <c r="G1524">
        <v>0</v>
      </c>
      <c r="H1524">
        <v>1</v>
      </c>
      <c r="I1524">
        <v>0</v>
      </c>
      <c r="J1524">
        <v>0</v>
      </c>
      <c r="K1524">
        <v>0</v>
      </c>
      <c r="L1524">
        <v>0</v>
      </c>
      <c r="M1524">
        <f t="shared" si="71"/>
        <v>0</v>
      </c>
    </row>
    <row r="1525" spans="1:13" x14ac:dyDescent="0.25">
      <c r="A1525" s="8">
        <v>23</v>
      </c>
      <c r="B1525">
        <v>39</v>
      </c>
      <c r="C1525">
        <f t="shared" si="69"/>
        <v>897</v>
      </c>
      <c r="D1525">
        <v>7</v>
      </c>
      <c r="E1525">
        <f t="shared" si="70"/>
        <v>6279</v>
      </c>
      <c r="F1525" s="6" cm="1">
        <f t="array" ref="F1525">_xlfn.IFS(G1525=1,E1525*$Q$2/1000,H1525=1,$Q$3*E1525/1000)</f>
        <v>50.545950000000005</v>
      </c>
      <c r="G1525">
        <v>0</v>
      </c>
      <c r="H1525">
        <v>1</v>
      </c>
      <c r="I1525">
        <v>0</v>
      </c>
      <c r="J1525">
        <v>0</v>
      </c>
      <c r="K1525">
        <v>0</v>
      </c>
      <c r="L1525">
        <v>0</v>
      </c>
      <c r="M1525">
        <f t="shared" si="71"/>
        <v>0</v>
      </c>
    </row>
    <row r="1526" spans="1:13" x14ac:dyDescent="0.25">
      <c r="A1526" s="8">
        <v>17</v>
      </c>
      <c r="B1526">
        <v>37</v>
      </c>
      <c r="C1526">
        <f t="shared" si="69"/>
        <v>629</v>
      </c>
      <c r="D1526">
        <v>7</v>
      </c>
      <c r="E1526">
        <f t="shared" si="70"/>
        <v>4403</v>
      </c>
      <c r="F1526" s="6" cm="1">
        <f t="array" ref="F1526">_xlfn.IFS(G1526=1,E1526*$Q$2/1000,H1526=1,$Q$3*E1526/1000)</f>
        <v>35.44415</v>
      </c>
      <c r="G1526">
        <v>0</v>
      </c>
      <c r="H1526">
        <v>1</v>
      </c>
      <c r="I1526">
        <v>0</v>
      </c>
      <c r="J1526">
        <v>0</v>
      </c>
      <c r="K1526">
        <v>0</v>
      </c>
      <c r="L1526">
        <v>0</v>
      </c>
      <c r="M1526">
        <f t="shared" si="71"/>
        <v>0</v>
      </c>
    </row>
    <row r="1527" spans="1:13" x14ac:dyDescent="0.25">
      <c r="A1527" s="8">
        <v>13</v>
      </c>
      <c r="B1527">
        <v>29</v>
      </c>
      <c r="C1527">
        <f t="shared" si="69"/>
        <v>377</v>
      </c>
      <c r="D1527">
        <v>7</v>
      </c>
      <c r="E1527">
        <f t="shared" si="70"/>
        <v>2639</v>
      </c>
      <c r="F1527" s="6" cm="1">
        <f t="array" ref="F1527">_xlfn.IFS(G1527=1,E1527*$Q$2/1000,H1527=1,$Q$3*E1527/1000)</f>
        <v>21.243950000000002</v>
      </c>
      <c r="G1527">
        <v>0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f t="shared" si="71"/>
        <v>0</v>
      </c>
    </row>
    <row r="1528" spans="1:13" x14ac:dyDescent="0.25">
      <c r="A1528" s="8">
        <v>46</v>
      </c>
      <c r="B1528">
        <v>32</v>
      </c>
      <c r="C1528">
        <f t="shared" si="69"/>
        <v>1472</v>
      </c>
      <c r="D1528">
        <v>7</v>
      </c>
      <c r="E1528">
        <f t="shared" si="70"/>
        <v>10304</v>
      </c>
      <c r="F1528" s="6" cm="1">
        <f t="array" ref="F1528">_xlfn.IFS(G1528=1,E1528*$Q$2/1000,H1528=1,$Q$3*E1528/1000)</f>
        <v>82.947200000000009</v>
      </c>
      <c r="G1528">
        <v>0</v>
      </c>
      <c r="H1528">
        <v>1</v>
      </c>
      <c r="I1528">
        <v>0</v>
      </c>
      <c r="J1528">
        <v>0</v>
      </c>
      <c r="K1528">
        <v>0</v>
      </c>
      <c r="L1528">
        <v>0</v>
      </c>
      <c r="M1528">
        <f t="shared" si="71"/>
        <v>0</v>
      </c>
    </row>
    <row r="1529" spans="1:13" x14ac:dyDescent="0.25">
      <c r="A1529" s="8">
        <v>9</v>
      </c>
      <c r="B1529">
        <v>21</v>
      </c>
      <c r="C1529">
        <f t="shared" si="69"/>
        <v>189</v>
      </c>
      <c r="D1529">
        <v>5</v>
      </c>
      <c r="E1529">
        <f t="shared" si="70"/>
        <v>945</v>
      </c>
      <c r="F1529" s="6" cm="1">
        <f t="array" ref="F1529">_xlfn.IFS(G1529=1,E1529*$Q$2/1000,H1529=1,$Q$3*E1529/1000)</f>
        <v>7.6072500000000005</v>
      </c>
      <c r="G1529">
        <v>0</v>
      </c>
      <c r="H1529">
        <v>1</v>
      </c>
      <c r="I1529">
        <v>0</v>
      </c>
      <c r="J1529">
        <v>0</v>
      </c>
      <c r="K1529">
        <v>0</v>
      </c>
      <c r="L1529">
        <v>0</v>
      </c>
      <c r="M1529">
        <f t="shared" si="71"/>
        <v>0</v>
      </c>
    </row>
    <row r="1530" spans="1:13" x14ac:dyDescent="0.25">
      <c r="A1530" s="8">
        <v>59</v>
      </c>
      <c r="B1530">
        <v>39</v>
      </c>
      <c r="C1530">
        <f t="shared" si="69"/>
        <v>2301</v>
      </c>
      <c r="D1530">
        <v>7</v>
      </c>
      <c r="E1530">
        <f t="shared" si="70"/>
        <v>16107</v>
      </c>
      <c r="F1530" s="6" cm="1">
        <f t="array" ref="F1530">_xlfn.IFS(G1530=1,E1530*$Q$2/1000,H1530=1,$Q$3*E1530/1000)</f>
        <v>129.66135</v>
      </c>
      <c r="G1530">
        <v>0</v>
      </c>
      <c r="H1530">
        <v>1</v>
      </c>
      <c r="I1530">
        <v>0</v>
      </c>
      <c r="J1530">
        <v>0</v>
      </c>
      <c r="K1530">
        <v>0</v>
      </c>
      <c r="L1530">
        <v>0</v>
      </c>
      <c r="M1530">
        <f t="shared" si="71"/>
        <v>0</v>
      </c>
    </row>
    <row r="1531" spans="1:13" x14ac:dyDescent="0.25">
      <c r="A1531" s="8">
        <v>25</v>
      </c>
      <c r="B1531">
        <v>26</v>
      </c>
      <c r="C1531">
        <f t="shared" si="69"/>
        <v>650</v>
      </c>
      <c r="D1531">
        <v>5</v>
      </c>
      <c r="E1531">
        <f t="shared" si="70"/>
        <v>3250</v>
      </c>
      <c r="F1531" s="6" cm="1">
        <f t="array" ref="F1531">_xlfn.IFS(G1531=1,E1531*$Q$2/1000,H1531=1,$Q$3*E1531/1000)</f>
        <v>26.162500000000005</v>
      </c>
      <c r="G1531">
        <v>0</v>
      </c>
      <c r="H1531">
        <v>1</v>
      </c>
      <c r="I1531">
        <v>0</v>
      </c>
      <c r="J1531">
        <v>0</v>
      </c>
      <c r="K1531">
        <v>0</v>
      </c>
      <c r="L1531">
        <v>0</v>
      </c>
      <c r="M1531">
        <f t="shared" si="71"/>
        <v>0</v>
      </c>
    </row>
    <row r="1532" spans="1:13" x14ac:dyDescent="0.25">
      <c r="A1532" s="8">
        <v>13</v>
      </c>
      <c r="B1532">
        <v>35</v>
      </c>
      <c r="C1532">
        <f t="shared" si="69"/>
        <v>455</v>
      </c>
      <c r="D1532">
        <v>6</v>
      </c>
      <c r="E1532">
        <f t="shared" si="70"/>
        <v>2730</v>
      </c>
      <c r="F1532" s="6" cm="1">
        <f t="array" ref="F1532">_xlfn.IFS(G1532=1,E1532*$Q$2/1000,H1532=1,$Q$3*E1532/1000)</f>
        <v>21.157499999999999</v>
      </c>
      <c r="G1532">
        <v>1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f t="shared" si="71"/>
        <v>0</v>
      </c>
    </row>
    <row r="1533" spans="1:13" x14ac:dyDescent="0.25">
      <c r="A1533" s="8">
        <v>23</v>
      </c>
      <c r="B1533">
        <v>22</v>
      </c>
      <c r="C1533">
        <f t="shared" si="69"/>
        <v>506</v>
      </c>
      <c r="D1533">
        <v>6</v>
      </c>
      <c r="E1533">
        <f t="shared" si="70"/>
        <v>3036</v>
      </c>
      <c r="F1533" s="6" cm="1">
        <f t="array" ref="F1533">_xlfn.IFS(G1533=1,E1533*$Q$2/1000,H1533=1,$Q$3*E1533/1000)</f>
        <v>23.529</v>
      </c>
      <c r="G1533">
        <v>1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f t="shared" si="71"/>
        <v>0</v>
      </c>
    </row>
    <row r="1534" spans="1:13" x14ac:dyDescent="0.25">
      <c r="A1534" s="8">
        <v>70</v>
      </c>
      <c r="B1534">
        <v>17</v>
      </c>
      <c r="C1534">
        <f t="shared" si="69"/>
        <v>1190</v>
      </c>
      <c r="D1534">
        <v>7</v>
      </c>
      <c r="E1534">
        <f t="shared" si="70"/>
        <v>8330</v>
      </c>
      <c r="F1534" s="6" cm="1">
        <f t="array" ref="F1534">_xlfn.IFS(G1534=1,E1534*$Q$2/1000,H1534=1,$Q$3*E1534/1000)</f>
        <v>64.557500000000005</v>
      </c>
      <c r="G1534">
        <v>1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f t="shared" si="71"/>
        <v>0</v>
      </c>
    </row>
    <row r="1535" spans="1:13" x14ac:dyDescent="0.25">
      <c r="A1535" s="8">
        <v>49</v>
      </c>
      <c r="B1535">
        <v>11</v>
      </c>
      <c r="C1535">
        <f t="shared" si="69"/>
        <v>539</v>
      </c>
      <c r="D1535">
        <v>7</v>
      </c>
      <c r="E1535">
        <f t="shared" si="70"/>
        <v>3773</v>
      </c>
      <c r="F1535" s="6" cm="1">
        <f t="array" ref="F1535">_xlfn.IFS(G1535=1,E1535*$Q$2/1000,H1535=1,$Q$3*E1535/1000)</f>
        <v>29.240749999999998</v>
      </c>
      <c r="G1535">
        <v>1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f t="shared" si="71"/>
        <v>0</v>
      </c>
    </row>
    <row r="1536" spans="1:13" x14ac:dyDescent="0.25">
      <c r="A1536" s="8">
        <v>13</v>
      </c>
      <c r="B1536">
        <v>31</v>
      </c>
      <c r="C1536">
        <f t="shared" si="69"/>
        <v>403</v>
      </c>
      <c r="D1536">
        <v>7</v>
      </c>
      <c r="E1536">
        <f t="shared" si="70"/>
        <v>2821</v>
      </c>
      <c r="F1536" s="6" cm="1">
        <f t="array" ref="F1536">_xlfn.IFS(G1536=1,E1536*$Q$2/1000,H1536=1,$Q$3*E1536/1000)</f>
        <v>21.862749999999998</v>
      </c>
      <c r="G1536">
        <v>1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f t="shared" si="71"/>
        <v>0</v>
      </c>
    </row>
    <row r="1537" spans="1:13" x14ac:dyDescent="0.25">
      <c r="A1537" s="8">
        <v>27</v>
      </c>
      <c r="B1537">
        <v>23</v>
      </c>
      <c r="C1537">
        <f t="shared" si="69"/>
        <v>621</v>
      </c>
      <c r="D1537">
        <v>7</v>
      </c>
      <c r="E1537">
        <f t="shared" si="70"/>
        <v>4347</v>
      </c>
      <c r="F1537" s="6" cm="1">
        <f t="array" ref="F1537">_xlfn.IFS(G1537=1,E1537*$Q$2/1000,H1537=1,$Q$3*E1537/1000)</f>
        <v>33.689250000000001</v>
      </c>
      <c r="G1537">
        <v>1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f t="shared" si="71"/>
        <v>0</v>
      </c>
    </row>
    <row r="1538" spans="1:13" x14ac:dyDescent="0.25">
      <c r="A1538" s="8">
        <v>39</v>
      </c>
      <c r="B1538">
        <v>21</v>
      </c>
      <c r="C1538">
        <f t="shared" si="69"/>
        <v>819</v>
      </c>
      <c r="D1538">
        <v>6.9</v>
      </c>
      <c r="E1538">
        <f t="shared" si="70"/>
        <v>5651.1</v>
      </c>
      <c r="F1538" s="6" cm="1">
        <f t="array" ref="F1538">_xlfn.IFS(G1538=1,E1538*$Q$2/1000,H1538=1,$Q$3*E1538/1000)</f>
        <v>43.796025</v>
      </c>
      <c r="G1538">
        <v>1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f t="shared" si="71"/>
        <v>0</v>
      </c>
    </row>
    <row r="1539" spans="1:13" x14ac:dyDescent="0.25">
      <c r="A1539" s="8">
        <v>21</v>
      </c>
      <c r="B1539">
        <v>39</v>
      </c>
      <c r="C1539">
        <f t="shared" ref="C1539:C1602" si="72">A1539*B1539</f>
        <v>819</v>
      </c>
      <c r="D1539">
        <v>6.9</v>
      </c>
      <c r="E1539">
        <f t="shared" ref="E1539:E1602" si="73">C1539*D1539</f>
        <v>5651.1</v>
      </c>
      <c r="F1539" s="6" cm="1">
        <f t="array" ref="F1539">_xlfn.IFS(G1539=1,E1539*$Q$2/1000,H1539=1,$Q$3*E1539/1000)</f>
        <v>43.796025</v>
      </c>
      <c r="G1539">
        <v>1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f t="shared" ref="M1539:M1602" si="74">SUM(I1539:L1539)</f>
        <v>0</v>
      </c>
    </row>
    <row r="1540" spans="1:13" x14ac:dyDescent="0.25">
      <c r="A1540" s="8">
        <v>24</v>
      </c>
      <c r="B1540">
        <v>12</v>
      </c>
      <c r="C1540">
        <f t="shared" si="72"/>
        <v>288</v>
      </c>
      <c r="D1540">
        <v>14.3</v>
      </c>
      <c r="E1540">
        <f t="shared" si="73"/>
        <v>4118.4000000000005</v>
      </c>
      <c r="F1540" s="6" cm="1">
        <f t="array" ref="F1540">_xlfn.IFS(G1540=1,E1540*$Q$2/1000,H1540=1,$Q$3*E1540/1000)</f>
        <v>31.917600000000007</v>
      </c>
      <c r="G1540">
        <v>1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f t="shared" si="74"/>
        <v>0</v>
      </c>
    </row>
    <row r="1541" spans="1:13" x14ac:dyDescent="0.25">
      <c r="A1541" s="8">
        <v>18</v>
      </c>
      <c r="B1541">
        <v>17</v>
      </c>
      <c r="C1541">
        <f t="shared" si="72"/>
        <v>306</v>
      </c>
      <c r="D1541">
        <v>18</v>
      </c>
      <c r="E1541">
        <f t="shared" si="73"/>
        <v>5508</v>
      </c>
      <c r="F1541" s="6" cm="1">
        <f t="array" ref="F1541">_xlfn.IFS(G1541=1,E1541*$Q$2/1000,H1541=1,$Q$3*E1541/1000)</f>
        <v>44.339400000000005</v>
      </c>
      <c r="G1541">
        <v>0</v>
      </c>
      <c r="H1541">
        <v>1</v>
      </c>
      <c r="I1541">
        <v>0</v>
      </c>
      <c r="J1541">
        <v>0</v>
      </c>
      <c r="K1541">
        <v>0</v>
      </c>
      <c r="L1541">
        <v>0</v>
      </c>
      <c r="M1541">
        <f t="shared" si="74"/>
        <v>0</v>
      </c>
    </row>
    <row r="1542" spans="1:13" x14ac:dyDescent="0.25">
      <c r="A1542" s="8">
        <v>30</v>
      </c>
      <c r="B1542">
        <v>18</v>
      </c>
      <c r="C1542">
        <f t="shared" si="72"/>
        <v>540</v>
      </c>
      <c r="D1542">
        <v>4</v>
      </c>
      <c r="E1542">
        <f t="shared" si="73"/>
        <v>2160</v>
      </c>
      <c r="F1542" s="6" cm="1">
        <f t="array" ref="F1542">_xlfn.IFS(G1542=1,E1542*$Q$2/1000,H1542=1,$Q$3*E1542/1000)</f>
        <v>17.388000000000002</v>
      </c>
      <c r="G1542">
        <v>0</v>
      </c>
      <c r="H1542">
        <v>1</v>
      </c>
      <c r="I1542">
        <v>0</v>
      </c>
      <c r="J1542">
        <v>0</v>
      </c>
      <c r="K1542">
        <v>0</v>
      </c>
      <c r="L1542">
        <v>0</v>
      </c>
      <c r="M1542">
        <f t="shared" si="74"/>
        <v>0</v>
      </c>
    </row>
    <row r="1543" spans="1:13" x14ac:dyDescent="0.25">
      <c r="A1543" s="8">
        <v>21</v>
      </c>
      <c r="B1543">
        <v>57</v>
      </c>
      <c r="C1543">
        <f t="shared" si="72"/>
        <v>1197</v>
      </c>
      <c r="D1543">
        <v>4</v>
      </c>
      <c r="E1543">
        <f t="shared" si="73"/>
        <v>4788</v>
      </c>
      <c r="F1543" s="6" cm="1">
        <f t="array" ref="F1543">_xlfn.IFS(G1543=1,E1543*$Q$2/1000,H1543=1,$Q$3*E1543/1000)</f>
        <v>38.543399999999998</v>
      </c>
      <c r="G1543">
        <v>0</v>
      </c>
      <c r="H1543">
        <v>1</v>
      </c>
      <c r="I1543">
        <v>0</v>
      </c>
      <c r="J1543">
        <v>0</v>
      </c>
      <c r="K1543">
        <v>0</v>
      </c>
      <c r="L1543">
        <v>0</v>
      </c>
      <c r="M1543">
        <f t="shared" si="74"/>
        <v>0</v>
      </c>
    </row>
    <row r="1544" spans="1:13" x14ac:dyDescent="0.25">
      <c r="A1544" s="8">
        <v>22</v>
      </c>
      <c r="B1544">
        <v>28</v>
      </c>
      <c r="C1544">
        <f t="shared" si="72"/>
        <v>616</v>
      </c>
      <c r="D1544">
        <v>4</v>
      </c>
      <c r="E1544">
        <f t="shared" si="73"/>
        <v>2464</v>
      </c>
      <c r="F1544" s="6" cm="1">
        <f t="array" ref="F1544">_xlfn.IFS(G1544=1,E1544*$Q$2/1000,H1544=1,$Q$3*E1544/1000)</f>
        <v>19.8352</v>
      </c>
      <c r="G1544">
        <v>0</v>
      </c>
      <c r="H1544">
        <v>1</v>
      </c>
      <c r="I1544">
        <v>0</v>
      </c>
      <c r="J1544">
        <v>0</v>
      </c>
      <c r="K1544">
        <v>0</v>
      </c>
      <c r="L1544">
        <v>0</v>
      </c>
      <c r="M1544">
        <f t="shared" si="74"/>
        <v>0</v>
      </c>
    </row>
    <row r="1545" spans="1:13" x14ac:dyDescent="0.25">
      <c r="A1545" s="8">
        <v>28</v>
      </c>
      <c r="B1545">
        <v>46</v>
      </c>
      <c r="C1545">
        <f t="shared" si="72"/>
        <v>1288</v>
      </c>
      <c r="D1545">
        <v>4</v>
      </c>
      <c r="E1545">
        <f t="shared" si="73"/>
        <v>5152</v>
      </c>
      <c r="F1545" s="6" cm="1">
        <f t="array" ref="F1545">_xlfn.IFS(G1545=1,E1545*$Q$2/1000,H1545=1,$Q$3*E1545/1000)</f>
        <v>41.473600000000005</v>
      </c>
      <c r="G1545">
        <v>0</v>
      </c>
      <c r="H1545">
        <v>1</v>
      </c>
      <c r="I1545">
        <v>0</v>
      </c>
      <c r="J1545">
        <v>0</v>
      </c>
      <c r="K1545">
        <v>0</v>
      </c>
      <c r="L1545">
        <v>0</v>
      </c>
      <c r="M1545">
        <f t="shared" si="74"/>
        <v>0</v>
      </c>
    </row>
    <row r="1546" spans="1:13" x14ac:dyDescent="0.25">
      <c r="A1546" s="8">
        <v>56</v>
      </c>
      <c r="B1546">
        <v>53</v>
      </c>
      <c r="C1546">
        <f t="shared" si="72"/>
        <v>2968</v>
      </c>
      <c r="D1546">
        <v>4</v>
      </c>
      <c r="E1546">
        <f t="shared" si="73"/>
        <v>11872</v>
      </c>
      <c r="F1546" s="6" cm="1">
        <f t="array" ref="F1546">_xlfn.IFS(G1546=1,E1546*$Q$2/1000,H1546=1,$Q$3*E1546/1000)</f>
        <v>95.569600000000008</v>
      </c>
      <c r="G1546">
        <v>0</v>
      </c>
      <c r="H1546">
        <v>1</v>
      </c>
      <c r="I1546">
        <v>0</v>
      </c>
      <c r="J1546">
        <v>0</v>
      </c>
      <c r="K1546">
        <v>0</v>
      </c>
      <c r="L1546">
        <v>0</v>
      </c>
      <c r="M1546">
        <f t="shared" si="74"/>
        <v>0</v>
      </c>
    </row>
    <row r="1547" spans="1:13" x14ac:dyDescent="0.25">
      <c r="A1547" s="8">
        <v>14</v>
      </c>
      <c r="B1547">
        <v>17</v>
      </c>
      <c r="C1547">
        <f t="shared" si="72"/>
        <v>238</v>
      </c>
      <c r="D1547">
        <v>4</v>
      </c>
      <c r="E1547">
        <f t="shared" si="73"/>
        <v>952</v>
      </c>
      <c r="F1547" s="6" cm="1">
        <f t="array" ref="F1547">_xlfn.IFS(G1547=1,E1547*$Q$2/1000,H1547=1,$Q$3*E1547/1000)</f>
        <v>7.6636000000000006</v>
      </c>
      <c r="G1547">
        <v>0</v>
      </c>
      <c r="H1547">
        <v>1</v>
      </c>
      <c r="I1547">
        <v>0</v>
      </c>
      <c r="J1547">
        <v>0</v>
      </c>
      <c r="K1547">
        <v>0</v>
      </c>
      <c r="L1547">
        <v>0</v>
      </c>
      <c r="M1547">
        <f t="shared" si="74"/>
        <v>0</v>
      </c>
    </row>
    <row r="1548" spans="1:13" x14ac:dyDescent="0.25">
      <c r="A1548" s="8">
        <v>16</v>
      </c>
      <c r="B1548">
        <v>11</v>
      </c>
      <c r="C1548">
        <f t="shared" si="72"/>
        <v>176</v>
      </c>
      <c r="D1548">
        <v>4</v>
      </c>
      <c r="E1548">
        <f t="shared" si="73"/>
        <v>704</v>
      </c>
      <c r="F1548" s="6" cm="1">
        <f t="array" ref="F1548">_xlfn.IFS(G1548=1,E1548*$Q$2/1000,H1548=1,$Q$3*E1548/1000)</f>
        <v>5.6672000000000011</v>
      </c>
      <c r="G1548">
        <v>0</v>
      </c>
      <c r="H1548">
        <v>1</v>
      </c>
      <c r="I1548">
        <v>0</v>
      </c>
      <c r="J1548">
        <v>0</v>
      </c>
      <c r="K1548">
        <v>0</v>
      </c>
      <c r="L1548">
        <v>0</v>
      </c>
      <c r="M1548">
        <f t="shared" si="74"/>
        <v>0</v>
      </c>
    </row>
    <row r="1549" spans="1:13" x14ac:dyDescent="0.25">
      <c r="A1549" s="8">
        <v>25</v>
      </c>
      <c r="B1549">
        <v>31</v>
      </c>
      <c r="C1549">
        <f t="shared" si="72"/>
        <v>775</v>
      </c>
      <c r="D1549">
        <v>4</v>
      </c>
      <c r="E1549">
        <f t="shared" si="73"/>
        <v>3100</v>
      </c>
      <c r="F1549" s="6" cm="1">
        <f t="array" ref="F1549">_xlfn.IFS(G1549=1,E1549*$Q$2/1000,H1549=1,$Q$3*E1549/1000)</f>
        <v>24.955000000000005</v>
      </c>
      <c r="G1549">
        <v>0</v>
      </c>
      <c r="H1549">
        <v>1</v>
      </c>
      <c r="I1549">
        <v>0</v>
      </c>
      <c r="J1549">
        <v>0</v>
      </c>
      <c r="K1549">
        <v>0</v>
      </c>
      <c r="L1549">
        <v>0</v>
      </c>
      <c r="M1549">
        <f t="shared" si="74"/>
        <v>0</v>
      </c>
    </row>
    <row r="1550" spans="1:13" x14ac:dyDescent="0.25">
      <c r="A1550" s="8">
        <v>13</v>
      </c>
      <c r="B1550">
        <v>23</v>
      </c>
      <c r="C1550">
        <f t="shared" si="72"/>
        <v>299</v>
      </c>
      <c r="D1550">
        <v>4</v>
      </c>
      <c r="E1550">
        <f t="shared" si="73"/>
        <v>1196</v>
      </c>
      <c r="F1550" s="6" cm="1">
        <f t="array" ref="F1550">_xlfn.IFS(G1550=1,E1550*$Q$2/1000,H1550=1,$Q$3*E1550/1000)</f>
        <v>9.6278000000000006</v>
      </c>
      <c r="G1550">
        <v>0</v>
      </c>
      <c r="H1550">
        <v>1</v>
      </c>
      <c r="I1550">
        <v>0</v>
      </c>
      <c r="J1550">
        <v>0</v>
      </c>
      <c r="K1550">
        <v>0</v>
      </c>
      <c r="L1550">
        <v>0</v>
      </c>
      <c r="M1550">
        <f t="shared" si="74"/>
        <v>0</v>
      </c>
    </row>
    <row r="1551" spans="1:13" x14ac:dyDescent="0.25">
      <c r="A1551" s="8">
        <v>13</v>
      </c>
      <c r="B1551">
        <v>21</v>
      </c>
      <c r="C1551">
        <f t="shared" si="72"/>
        <v>273</v>
      </c>
      <c r="D1551">
        <v>4</v>
      </c>
      <c r="E1551">
        <f t="shared" si="73"/>
        <v>1092</v>
      </c>
      <c r="F1551" s="6" cm="1">
        <f t="array" ref="F1551">_xlfn.IFS(G1551=1,E1551*$Q$2/1000,H1551=1,$Q$3*E1551/1000)</f>
        <v>8.7905999999999995</v>
      </c>
      <c r="G1551">
        <v>0</v>
      </c>
      <c r="H1551">
        <v>1</v>
      </c>
      <c r="I1551">
        <v>0</v>
      </c>
      <c r="J1551">
        <v>0</v>
      </c>
      <c r="K1551">
        <v>0</v>
      </c>
      <c r="L1551">
        <v>0</v>
      </c>
      <c r="M1551">
        <f t="shared" si="74"/>
        <v>0</v>
      </c>
    </row>
    <row r="1552" spans="1:13" x14ac:dyDescent="0.25">
      <c r="A1552" s="8">
        <v>36</v>
      </c>
      <c r="B1552">
        <v>39</v>
      </c>
      <c r="C1552">
        <f t="shared" si="72"/>
        <v>1404</v>
      </c>
      <c r="D1552">
        <v>4</v>
      </c>
      <c r="E1552">
        <f t="shared" si="73"/>
        <v>5616</v>
      </c>
      <c r="F1552" s="6" cm="1">
        <f t="array" ref="F1552">_xlfn.IFS(G1552=1,E1552*$Q$2/1000,H1552=1,$Q$3*E1552/1000)</f>
        <v>45.208800000000004</v>
      </c>
      <c r="G1552">
        <v>0</v>
      </c>
      <c r="H1552">
        <v>1</v>
      </c>
      <c r="I1552">
        <v>0</v>
      </c>
      <c r="J1552">
        <v>0</v>
      </c>
      <c r="K1552">
        <v>0</v>
      </c>
      <c r="L1552">
        <v>0</v>
      </c>
      <c r="M1552">
        <f t="shared" si="74"/>
        <v>0</v>
      </c>
    </row>
    <row r="1553" spans="1:13" x14ac:dyDescent="0.25">
      <c r="A1553" s="8">
        <v>12</v>
      </c>
      <c r="B1553">
        <v>26</v>
      </c>
      <c r="C1553">
        <f t="shared" si="72"/>
        <v>312</v>
      </c>
      <c r="D1553">
        <v>4</v>
      </c>
      <c r="E1553">
        <f t="shared" si="73"/>
        <v>1248</v>
      </c>
      <c r="F1553" s="6" cm="1">
        <f t="array" ref="F1553">_xlfn.IFS(G1553=1,E1553*$Q$2/1000,H1553=1,$Q$3*E1553/1000)</f>
        <v>10.046400000000002</v>
      </c>
      <c r="G1553">
        <v>0</v>
      </c>
      <c r="H1553">
        <v>1</v>
      </c>
      <c r="I1553">
        <v>0</v>
      </c>
      <c r="J1553">
        <v>0</v>
      </c>
      <c r="K1553">
        <v>0</v>
      </c>
      <c r="L1553">
        <v>0</v>
      </c>
      <c r="M1553">
        <f t="shared" si="74"/>
        <v>0</v>
      </c>
    </row>
    <row r="1554" spans="1:13" x14ac:dyDescent="0.25">
      <c r="A1554" s="8">
        <v>10</v>
      </c>
      <c r="B1554">
        <v>35</v>
      </c>
      <c r="C1554">
        <f t="shared" si="72"/>
        <v>350</v>
      </c>
      <c r="D1554">
        <v>4</v>
      </c>
      <c r="E1554">
        <f t="shared" si="73"/>
        <v>1400</v>
      </c>
      <c r="F1554" s="6" cm="1">
        <f t="array" ref="F1554">_xlfn.IFS(G1554=1,E1554*$Q$2/1000,H1554=1,$Q$3*E1554/1000)</f>
        <v>11.270000000000001</v>
      </c>
      <c r="G1554">
        <v>0</v>
      </c>
      <c r="H1554">
        <v>1</v>
      </c>
      <c r="I1554">
        <v>0</v>
      </c>
      <c r="J1554">
        <v>0</v>
      </c>
      <c r="K1554">
        <v>0</v>
      </c>
      <c r="L1554">
        <v>0</v>
      </c>
      <c r="M1554">
        <f t="shared" si="74"/>
        <v>0</v>
      </c>
    </row>
    <row r="1555" spans="1:13" x14ac:dyDescent="0.25">
      <c r="A1555" s="8">
        <v>14</v>
      </c>
      <c r="B1555">
        <v>22</v>
      </c>
      <c r="C1555">
        <f t="shared" si="72"/>
        <v>308</v>
      </c>
      <c r="D1555">
        <v>4</v>
      </c>
      <c r="E1555">
        <f t="shared" si="73"/>
        <v>1232</v>
      </c>
      <c r="F1555" s="6" cm="1">
        <f t="array" ref="F1555">_xlfn.IFS(G1555=1,E1555*$Q$2/1000,H1555=1,$Q$3*E1555/1000)</f>
        <v>9.9176000000000002</v>
      </c>
      <c r="G1555">
        <v>0</v>
      </c>
      <c r="H1555">
        <v>1</v>
      </c>
      <c r="I1555">
        <v>0</v>
      </c>
      <c r="J1555">
        <v>0</v>
      </c>
      <c r="K1555">
        <v>0</v>
      </c>
      <c r="L1555">
        <v>0</v>
      </c>
      <c r="M1555">
        <f t="shared" si="74"/>
        <v>0</v>
      </c>
    </row>
    <row r="1556" spans="1:13" x14ac:dyDescent="0.25">
      <c r="A1556" s="8">
        <v>13</v>
      </c>
      <c r="B1556">
        <v>17</v>
      </c>
      <c r="C1556">
        <f t="shared" si="72"/>
        <v>221</v>
      </c>
      <c r="D1556">
        <v>4</v>
      </c>
      <c r="E1556">
        <f t="shared" si="73"/>
        <v>884</v>
      </c>
      <c r="F1556" s="6" cm="1">
        <f t="array" ref="F1556">_xlfn.IFS(G1556=1,E1556*$Q$2/1000,H1556=1,$Q$3*E1556/1000)</f>
        <v>7.116200000000001</v>
      </c>
      <c r="G1556">
        <v>0</v>
      </c>
      <c r="H1556">
        <v>1</v>
      </c>
      <c r="I1556">
        <v>0</v>
      </c>
      <c r="J1556">
        <v>0</v>
      </c>
      <c r="K1556">
        <v>0</v>
      </c>
      <c r="L1556">
        <v>0</v>
      </c>
      <c r="M1556">
        <f t="shared" si="74"/>
        <v>0</v>
      </c>
    </row>
    <row r="1557" spans="1:13" x14ac:dyDescent="0.25">
      <c r="A1557" s="8">
        <v>12</v>
      </c>
      <c r="B1557">
        <v>11</v>
      </c>
      <c r="C1557">
        <f t="shared" si="72"/>
        <v>132</v>
      </c>
      <c r="D1557">
        <v>4</v>
      </c>
      <c r="E1557">
        <f t="shared" si="73"/>
        <v>528</v>
      </c>
      <c r="F1557" s="6" cm="1">
        <f t="array" ref="F1557">_xlfn.IFS(G1557=1,E1557*$Q$2/1000,H1557=1,$Q$3*E1557/1000)</f>
        <v>4.2504000000000008</v>
      </c>
      <c r="G1557">
        <v>0</v>
      </c>
      <c r="H1557">
        <v>1</v>
      </c>
      <c r="I1557">
        <v>0</v>
      </c>
      <c r="J1557">
        <v>0</v>
      </c>
      <c r="K1557">
        <v>0</v>
      </c>
      <c r="L1557">
        <v>0</v>
      </c>
      <c r="M1557">
        <f t="shared" si="74"/>
        <v>0</v>
      </c>
    </row>
    <row r="1558" spans="1:13" x14ac:dyDescent="0.25">
      <c r="A1558" s="8">
        <v>44</v>
      </c>
      <c r="B1558">
        <v>31</v>
      </c>
      <c r="C1558">
        <f t="shared" si="72"/>
        <v>1364</v>
      </c>
      <c r="D1558">
        <v>4</v>
      </c>
      <c r="E1558">
        <f t="shared" si="73"/>
        <v>5456</v>
      </c>
      <c r="F1558" s="6" cm="1">
        <f t="array" ref="F1558">_xlfn.IFS(G1558=1,E1558*$Q$2/1000,H1558=1,$Q$3*E1558/1000)</f>
        <v>43.9208</v>
      </c>
      <c r="G1558">
        <v>0</v>
      </c>
      <c r="H1558">
        <v>1</v>
      </c>
      <c r="I1558">
        <v>0</v>
      </c>
      <c r="J1558">
        <v>0</v>
      </c>
      <c r="K1558">
        <v>0</v>
      </c>
      <c r="L1558">
        <v>0</v>
      </c>
      <c r="M1558">
        <f t="shared" si="74"/>
        <v>0</v>
      </c>
    </row>
    <row r="1559" spans="1:13" x14ac:dyDescent="0.25">
      <c r="A1559" s="8">
        <v>30</v>
      </c>
      <c r="B1559">
        <v>7</v>
      </c>
      <c r="C1559">
        <f t="shared" si="72"/>
        <v>210</v>
      </c>
      <c r="D1559">
        <v>4</v>
      </c>
      <c r="E1559">
        <f t="shared" si="73"/>
        <v>840</v>
      </c>
      <c r="F1559" s="6" cm="1">
        <f t="array" ref="F1559">_xlfn.IFS(G1559=1,E1559*$Q$2/1000,H1559=1,$Q$3*E1559/1000)</f>
        <v>6.7620000000000013</v>
      </c>
      <c r="G1559">
        <v>0</v>
      </c>
      <c r="H1559">
        <v>1</v>
      </c>
      <c r="I1559">
        <v>0</v>
      </c>
      <c r="J1559">
        <v>0</v>
      </c>
      <c r="K1559">
        <v>0</v>
      </c>
      <c r="L1559">
        <v>0</v>
      </c>
      <c r="M1559">
        <f t="shared" si="74"/>
        <v>0</v>
      </c>
    </row>
    <row r="1560" spans="1:13" x14ac:dyDescent="0.25">
      <c r="A1560" s="8">
        <v>23</v>
      </c>
      <c r="B1560">
        <v>16</v>
      </c>
      <c r="C1560">
        <f t="shared" si="72"/>
        <v>368</v>
      </c>
      <c r="D1560">
        <v>10</v>
      </c>
      <c r="E1560">
        <f t="shared" si="73"/>
        <v>3680</v>
      </c>
      <c r="F1560" s="6" cm="1">
        <f t="array" ref="F1560">_xlfn.IFS(G1560=1,E1560*$Q$2/1000,H1560=1,$Q$3*E1560/1000)</f>
        <v>28.52</v>
      </c>
      <c r="G1560">
        <v>1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f t="shared" si="74"/>
        <v>0</v>
      </c>
    </row>
    <row r="1561" spans="1:13" x14ac:dyDescent="0.25">
      <c r="A1561" s="8">
        <v>32</v>
      </c>
      <c r="B1561">
        <v>37</v>
      </c>
      <c r="C1561">
        <f t="shared" si="72"/>
        <v>1184</v>
      </c>
      <c r="D1561">
        <v>10</v>
      </c>
      <c r="E1561">
        <f t="shared" si="73"/>
        <v>11840</v>
      </c>
      <c r="F1561" s="6" cm="1">
        <f t="array" ref="F1561">_xlfn.IFS(G1561=1,E1561*$Q$2/1000,H1561=1,$Q$3*E1561/1000)</f>
        <v>91.76</v>
      </c>
      <c r="G1561">
        <v>1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f t="shared" si="74"/>
        <v>0</v>
      </c>
    </row>
    <row r="1562" spans="1:13" x14ac:dyDescent="0.25">
      <c r="A1562" s="8">
        <v>4</v>
      </c>
      <c r="B1562">
        <v>29</v>
      </c>
      <c r="C1562">
        <f t="shared" si="72"/>
        <v>116</v>
      </c>
      <c r="D1562">
        <v>10</v>
      </c>
      <c r="E1562">
        <f t="shared" si="73"/>
        <v>1160</v>
      </c>
      <c r="F1562" s="6" cm="1">
        <f t="array" ref="F1562">_xlfn.IFS(G1562=1,E1562*$Q$2/1000,H1562=1,$Q$3*E1562/1000)</f>
        <v>8.99</v>
      </c>
      <c r="G1562">
        <v>1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f t="shared" si="74"/>
        <v>0</v>
      </c>
    </row>
    <row r="1563" spans="1:13" x14ac:dyDescent="0.25">
      <c r="A1563" s="8">
        <v>13</v>
      </c>
      <c r="B1563">
        <v>32</v>
      </c>
      <c r="C1563">
        <f t="shared" si="72"/>
        <v>416</v>
      </c>
      <c r="D1563">
        <v>18</v>
      </c>
      <c r="E1563">
        <f t="shared" si="73"/>
        <v>7488</v>
      </c>
      <c r="F1563" s="6" cm="1">
        <f t="array" ref="F1563">_xlfn.IFS(G1563=1,E1563*$Q$2/1000,H1563=1,$Q$3*E1563/1000)</f>
        <v>60.278400000000012</v>
      </c>
      <c r="G1563">
        <v>0</v>
      </c>
      <c r="H1563">
        <v>1</v>
      </c>
      <c r="I1563">
        <v>0</v>
      </c>
      <c r="J1563">
        <v>0</v>
      </c>
      <c r="K1563">
        <v>0</v>
      </c>
      <c r="L1563">
        <v>0</v>
      </c>
      <c r="M1563">
        <f t="shared" si="74"/>
        <v>0</v>
      </c>
    </row>
    <row r="1564" spans="1:13" x14ac:dyDescent="0.25">
      <c r="A1564" s="8">
        <v>50</v>
      </c>
      <c r="B1564">
        <v>21</v>
      </c>
      <c r="C1564">
        <f t="shared" si="72"/>
        <v>1050</v>
      </c>
      <c r="D1564">
        <v>5</v>
      </c>
      <c r="E1564">
        <f t="shared" si="73"/>
        <v>5250</v>
      </c>
      <c r="F1564" s="6" cm="1">
        <f t="array" ref="F1564">_xlfn.IFS(G1564=1,E1564*$Q$2/1000,H1564=1,$Q$3*E1564/1000)</f>
        <v>42.26250000000001</v>
      </c>
      <c r="G1564">
        <v>0</v>
      </c>
      <c r="H1564">
        <v>1</v>
      </c>
      <c r="I1564">
        <v>0</v>
      </c>
      <c r="J1564">
        <v>0</v>
      </c>
      <c r="K1564">
        <v>0</v>
      </c>
      <c r="L1564">
        <v>0</v>
      </c>
      <c r="M1564">
        <f t="shared" si="74"/>
        <v>0</v>
      </c>
    </row>
    <row r="1565" spans="1:13" x14ac:dyDescent="0.25">
      <c r="A1565" s="8">
        <v>28</v>
      </c>
      <c r="B1565">
        <v>39</v>
      </c>
      <c r="C1565">
        <f t="shared" si="72"/>
        <v>1092</v>
      </c>
      <c r="D1565">
        <v>5</v>
      </c>
      <c r="E1565">
        <f t="shared" si="73"/>
        <v>5460</v>
      </c>
      <c r="F1565" s="6" cm="1">
        <f t="array" ref="F1565">_xlfn.IFS(G1565=1,E1565*$Q$2/1000,H1565=1,$Q$3*E1565/1000)</f>
        <v>42.314999999999998</v>
      </c>
      <c r="G1565">
        <v>1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f t="shared" si="74"/>
        <v>0</v>
      </c>
    </row>
    <row r="1566" spans="1:13" x14ac:dyDescent="0.25">
      <c r="A1566" s="8">
        <v>10</v>
      </c>
      <c r="B1566">
        <v>26</v>
      </c>
      <c r="C1566">
        <f t="shared" si="72"/>
        <v>260</v>
      </c>
      <c r="D1566">
        <v>8</v>
      </c>
      <c r="E1566">
        <f t="shared" si="73"/>
        <v>2080</v>
      </c>
      <c r="F1566" s="6" cm="1">
        <f t="array" ref="F1566">_xlfn.IFS(G1566=1,E1566*$Q$2/1000,H1566=1,$Q$3*E1566/1000)</f>
        <v>16.12</v>
      </c>
      <c r="G1566">
        <v>1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f t="shared" si="74"/>
        <v>0</v>
      </c>
    </row>
    <row r="1567" spans="1:13" x14ac:dyDescent="0.25">
      <c r="A1567" s="8">
        <v>19</v>
      </c>
      <c r="B1567">
        <v>35</v>
      </c>
      <c r="C1567">
        <f t="shared" si="72"/>
        <v>665</v>
      </c>
      <c r="D1567">
        <v>8</v>
      </c>
      <c r="E1567">
        <f t="shared" si="73"/>
        <v>5320</v>
      </c>
      <c r="F1567" s="6" cm="1">
        <f t="array" ref="F1567">_xlfn.IFS(G1567=1,E1567*$Q$2/1000,H1567=1,$Q$3*E1567/1000)</f>
        <v>41.23</v>
      </c>
      <c r="G1567">
        <v>1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f t="shared" si="74"/>
        <v>0</v>
      </c>
    </row>
    <row r="1568" spans="1:13" x14ac:dyDescent="0.25">
      <c r="A1568" s="8">
        <v>19</v>
      </c>
      <c r="B1568">
        <v>22</v>
      </c>
      <c r="C1568">
        <f t="shared" si="72"/>
        <v>418</v>
      </c>
      <c r="D1568">
        <v>15</v>
      </c>
      <c r="E1568">
        <f t="shared" si="73"/>
        <v>6270</v>
      </c>
      <c r="F1568" s="6" cm="1">
        <f t="array" ref="F1568">_xlfn.IFS(G1568=1,E1568*$Q$2/1000,H1568=1,$Q$3*E1568/1000)</f>
        <v>48.592500000000001</v>
      </c>
      <c r="G1568">
        <v>1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f t="shared" si="74"/>
        <v>0</v>
      </c>
    </row>
    <row r="1569" spans="1:13" x14ac:dyDescent="0.25">
      <c r="A1569" s="8">
        <v>38</v>
      </c>
      <c r="B1569">
        <v>17</v>
      </c>
      <c r="C1569">
        <f t="shared" si="72"/>
        <v>646</v>
      </c>
      <c r="D1569">
        <v>15</v>
      </c>
      <c r="E1569">
        <f t="shared" si="73"/>
        <v>9690</v>
      </c>
      <c r="F1569" s="6" cm="1">
        <f t="array" ref="F1569">_xlfn.IFS(G1569=1,E1569*$Q$2/1000,H1569=1,$Q$3*E1569/1000)</f>
        <v>75.097499999999997</v>
      </c>
      <c r="G1569">
        <v>1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f t="shared" si="74"/>
        <v>0</v>
      </c>
    </row>
    <row r="1570" spans="1:13" x14ac:dyDescent="0.25">
      <c r="A1570" s="8">
        <v>25</v>
      </c>
      <c r="B1570">
        <v>11</v>
      </c>
      <c r="C1570">
        <f t="shared" si="72"/>
        <v>275</v>
      </c>
      <c r="D1570">
        <v>8</v>
      </c>
      <c r="E1570">
        <f t="shared" si="73"/>
        <v>2200</v>
      </c>
      <c r="F1570" s="6" cm="1">
        <f t="array" ref="F1570">_xlfn.IFS(G1570=1,E1570*$Q$2/1000,H1570=1,$Q$3*E1570/1000)</f>
        <v>17.05</v>
      </c>
      <c r="G1570">
        <v>1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f t="shared" si="74"/>
        <v>0</v>
      </c>
    </row>
    <row r="1571" spans="1:13" x14ac:dyDescent="0.25">
      <c r="A1571" s="8">
        <v>12</v>
      </c>
      <c r="B1571">
        <v>31</v>
      </c>
      <c r="C1571">
        <f t="shared" si="72"/>
        <v>372</v>
      </c>
      <c r="D1571">
        <v>8</v>
      </c>
      <c r="E1571">
        <f t="shared" si="73"/>
        <v>2976</v>
      </c>
      <c r="F1571" s="6" cm="1">
        <f t="array" ref="F1571">_xlfn.IFS(G1571=1,E1571*$Q$2/1000,H1571=1,$Q$3*E1571/1000)</f>
        <v>23.064</v>
      </c>
      <c r="G1571">
        <v>1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f t="shared" si="74"/>
        <v>0</v>
      </c>
    </row>
    <row r="1572" spans="1:13" x14ac:dyDescent="0.25">
      <c r="A1572" s="8">
        <v>10</v>
      </c>
      <c r="B1572">
        <v>23</v>
      </c>
      <c r="C1572">
        <f t="shared" si="72"/>
        <v>230</v>
      </c>
      <c r="D1572">
        <v>8</v>
      </c>
      <c r="E1572">
        <f t="shared" si="73"/>
        <v>1840</v>
      </c>
      <c r="F1572" s="6" cm="1">
        <f t="array" ref="F1572">_xlfn.IFS(G1572=1,E1572*$Q$2/1000,H1572=1,$Q$3*E1572/1000)</f>
        <v>14.26</v>
      </c>
      <c r="G1572">
        <v>1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f t="shared" si="74"/>
        <v>0</v>
      </c>
    </row>
    <row r="1573" spans="1:13" x14ac:dyDescent="0.25">
      <c r="A1573" s="8">
        <v>10</v>
      </c>
      <c r="B1573">
        <v>21</v>
      </c>
      <c r="C1573">
        <f t="shared" si="72"/>
        <v>210</v>
      </c>
      <c r="D1573">
        <v>8</v>
      </c>
      <c r="E1573">
        <f t="shared" si="73"/>
        <v>1680</v>
      </c>
      <c r="F1573" s="6" cm="1">
        <f t="array" ref="F1573">_xlfn.IFS(G1573=1,E1573*$Q$2/1000,H1573=1,$Q$3*E1573/1000)</f>
        <v>13.02</v>
      </c>
      <c r="G1573">
        <v>1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f t="shared" si="74"/>
        <v>0</v>
      </c>
    </row>
    <row r="1574" spans="1:13" x14ac:dyDescent="0.25">
      <c r="A1574" s="8">
        <v>9</v>
      </c>
      <c r="B1574">
        <v>39</v>
      </c>
      <c r="C1574">
        <f t="shared" si="72"/>
        <v>351</v>
      </c>
      <c r="D1574">
        <v>8</v>
      </c>
      <c r="E1574">
        <f t="shared" si="73"/>
        <v>2808</v>
      </c>
      <c r="F1574" s="6" cm="1">
        <f t="array" ref="F1574">_xlfn.IFS(G1574=1,E1574*$Q$2/1000,H1574=1,$Q$3*E1574/1000)</f>
        <v>21.762</v>
      </c>
      <c r="G1574">
        <v>1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f t="shared" si="74"/>
        <v>0</v>
      </c>
    </row>
    <row r="1575" spans="1:13" x14ac:dyDescent="0.25">
      <c r="A1575" s="8">
        <v>13</v>
      </c>
      <c r="B1575">
        <v>37</v>
      </c>
      <c r="C1575">
        <f t="shared" si="72"/>
        <v>481</v>
      </c>
      <c r="D1575">
        <v>8</v>
      </c>
      <c r="E1575">
        <f t="shared" si="73"/>
        <v>3848</v>
      </c>
      <c r="F1575" s="6" cm="1">
        <f t="array" ref="F1575">_xlfn.IFS(G1575=1,E1575*$Q$2/1000,H1575=1,$Q$3*E1575/1000)</f>
        <v>29.821999999999999</v>
      </c>
      <c r="G1575">
        <v>1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f t="shared" si="74"/>
        <v>0</v>
      </c>
    </row>
    <row r="1576" spans="1:13" x14ac:dyDescent="0.25">
      <c r="A1576" s="8">
        <v>14</v>
      </c>
      <c r="B1576">
        <v>29</v>
      </c>
      <c r="C1576">
        <f t="shared" si="72"/>
        <v>406</v>
      </c>
      <c r="D1576">
        <v>8</v>
      </c>
      <c r="E1576">
        <f t="shared" si="73"/>
        <v>3248</v>
      </c>
      <c r="F1576" s="6" cm="1">
        <f t="array" ref="F1576">_xlfn.IFS(G1576=1,E1576*$Q$2/1000,H1576=1,$Q$3*E1576/1000)</f>
        <v>25.172000000000001</v>
      </c>
      <c r="G1576">
        <v>1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f t="shared" si="74"/>
        <v>0</v>
      </c>
    </row>
    <row r="1577" spans="1:13" x14ac:dyDescent="0.25">
      <c r="A1577" s="8">
        <v>42</v>
      </c>
      <c r="B1577">
        <v>32</v>
      </c>
      <c r="C1577">
        <f t="shared" si="72"/>
        <v>1344</v>
      </c>
      <c r="D1577">
        <v>8</v>
      </c>
      <c r="E1577">
        <f t="shared" si="73"/>
        <v>10752</v>
      </c>
      <c r="F1577" s="6" cm="1">
        <f t="array" ref="F1577">_xlfn.IFS(G1577=1,E1577*$Q$2/1000,H1577=1,$Q$3*E1577/1000)</f>
        <v>83.328000000000003</v>
      </c>
      <c r="G1577">
        <v>1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f t="shared" si="74"/>
        <v>0</v>
      </c>
    </row>
    <row r="1578" spans="1:13" x14ac:dyDescent="0.25">
      <c r="A1578" s="8">
        <v>68</v>
      </c>
      <c r="B1578">
        <v>21</v>
      </c>
      <c r="C1578">
        <f t="shared" si="72"/>
        <v>1428</v>
      </c>
      <c r="D1578">
        <v>8</v>
      </c>
      <c r="E1578">
        <f t="shared" si="73"/>
        <v>11424</v>
      </c>
      <c r="F1578" s="6" cm="1">
        <f t="array" ref="F1578">_xlfn.IFS(G1578=1,E1578*$Q$2/1000,H1578=1,$Q$3*E1578/1000)</f>
        <v>88.536000000000001</v>
      </c>
      <c r="G1578">
        <v>1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f t="shared" si="74"/>
        <v>0</v>
      </c>
    </row>
    <row r="1579" spans="1:13" x14ac:dyDescent="0.25">
      <c r="A1579" s="8">
        <v>61</v>
      </c>
      <c r="B1579">
        <v>39</v>
      </c>
      <c r="C1579">
        <f t="shared" si="72"/>
        <v>2379</v>
      </c>
      <c r="D1579">
        <v>8</v>
      </c>
      <c r="E1579">
        <f t="shared" si="73"/>
        <v>19032</v>
      </c>
      <c r="F1579" s="6" cm="1">
        <f t="array" ref="F1579">_xlfn.IFS(G1579=1,E1579*$Q$2/1000,H1579=1,$Q$3*E1579/1000)</f>
        <v>147.49799999999999</v>
      </c>
      <c r="G1579">
        <v>1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f t="shared" si="74"/>
        <v>0</v>
      </c>
    </row>
    <row r="1580" spans="1:13" x14ac:dyDescent="0.25">
      <c r="A1580" s="8">
        <v>39</v>
      </c>
      <c r="B1580">
        <v>26</v>
      </c>
      <c r="C1580">
        <f t="shared" si="72"/>
        <v>1014</v>
      </c>
      <c r="D1580">
        <v>8</v>
      </c>
      <c r="E1580">
        <f t="shared" si="73"/>
        <v>8112</v>
      </c>
      <c r="F1580" s="6" cm="1">
        <f t="array" ref="F1580">_xlfn.IFS(G1580=1,E1580*$Q$2/1000,H1580=1,$Q$3*E1580/1000)</f>
        <v>62.868000000000002</v>
      </c>
      <c r="G1580">
        <v>1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f t="shared" si="74"/>
        <v>0</v>
      </c>
    </row>
    <row r="1581" spans="1:13" x14ac:dyDescent="0.25">
      <c r="A1581" s="8">
        <v>43</v>
      </c>
      <c r="B1581">
        <v>35</v>
      </c>
      <c r="C1581">
        <f t="shared" si="72"/>
        <v>1505</v>
      </c>
      <c r="D1581">
        <v>8</v>
      </c>
      <c r="E1581">
        <f t="shared" si="73"/>
        <v>12040</v>
      </c>
      <c r="F1581" s="6" cm="1">
        <f t="array" ref="F1581">_xlfn.IFS(G1581=1,E1581*$Q$2/1000,H1581=1,$Q$3*E1581/1000)</f>
        <v>93.31</v>
      </c>
      <c r="G1581">
        <v>1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f t="shared" si="74"/>
        <v>0</v>
      </c>
    </row>
    <row r="1582" spans="1:13" x14ac:dyDescent="0.25">
      <c r="A1582" s="8">
        <v>80</v>
      </c>
      <c r="B1582">
        <v>22</v>
      </c>
      <c r="C1582">
        <f t="shared" si="72"/>
        <v>1760</v>
      </c>
      <c r="D1582">
        <v>8</v>
      </c>
      <c r="E1582">
        <f t="shared" si="73"/>
        <v>14080</v>
      </c>
      <c r="F1582" s="6" cm="1">
        <f t="array" ref="F1582">_xlfn.IFS(G1582=1,E1582*$Q$2/1000,H1582=1,$Q$3*E1582/1000)</f>
        <v>109.12</v>
      </c>
      <c r="G1582">
        <v>1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f t="shared" si="74"/>
        <v>0</v>
      </c>
    </row>
    <row r="1583" spans="1:13" x14ac:dyDescent="0.25">
      <c r="A1583" s="8">
        <v>45</v>
      </c>
      <c r="B1583">
        <v>17</v>
      </c>
      <c r="C1583">
        <f t="shared" si="72"/>
        <v>765</v>
      </c>
      <c r="D1583">
        <v>8</v>
      </c>
      <c r="E1583">
        <f t="shared" si="73"/>
        <v>6120</v>
      </c>
      <c r="F1583" s="6" cm="1">
        <f t="array" ref="F1583">_xlfn.IFS(G1583=1,E1583*$Q$2/1000,H1583=1,$Q$3*E1583/1000)</f>
        <v>47.43</v>
      </c>
      <c r="G1583">
        <v>1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f t="shared" si="74"/>
        <v>0</v>
      </c>
    </row>
    <row r="1584" spans="1:13" x14ac:dyDescent="0.25">
      <c r="A1584" s="8">
        <v>55</v>
      </c>
      <c r="B1584">
        <v>11</v>
      </c>
      <c r="C1584">
        <f t="shared" si="72"/>
        <v>605</v>
      </c>
      <c r="D1584">
        <v>8</v>
      </c>
      <c r="E1584">
        <f t="shared" si="73"/>
        <v>4840</v>
      </c>
      <c r="F1584" s="6" cm="1">
        <f t="array" ref="F1584">_xlfn.IFS(G1584=1,E1584*$Q$2/1000,H1584=1,$Q$3*E1584/1000)</f>
        <v>37.51</v>
      </c>
      <c r="G1584">
        <v>1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f t="shared" si="74"/>
        <v>0</v>
      </c>
    </row>
    <row r="1585" spans="1:13" x14ac:dyDescent="0.25">
      <c r="A1585" s="8">
        <v>37</v>
      </c>
      <c r="B1585">
        <v>31</v>
      </c>
      <c r="C1585">
        <f t="shared" si="72"/>
        <v>1147</v>
      </c>
      <c r="D1585">
        <v>8</v>
      </c>
      <c r="E1585">
        <f t="shared" si="73"/>
        <v>9176</v>
      </c>
      <c r="F1585" s="6" cm="1">
        <f t="array" ref="F1585">_xlfn.IFS(G1585=1,E1585*$Q$2/1000,H1585=1,$Q$3*E1585/1000)</f>
        <v>71.114000000000004</v>
      </c>
      <c r="G1585">
        <v>1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f t="shared" si="74"/>
        <v>0</v>
      </c>
    </row>
    <row r="1586" spans="1:13" x14ac:dyDescent="0.25">
      <c r="A1586" s="8">
        <v>16</v>
      </c>
      <c r="B1586">
        <v>23</v>
      </c>
      <c r="C1586">
        <f t="shared" si="72"/>
        <v>368</v>
      </c>
      <c r="D1586">
        <v>8</v>
      </c>
      <c r="E1586">
        <f t="shared" si="73"/>
        <v>2944</v>
      </c>
      <c r="F1586" s="6" cm="1">
        <f t="array" ref="F1586">_xlfn.IFS(G1586=1,E1586*$Q$2/1000,H1586=1,$Q$3*E1586/1000)</f>
        <v>22.815999999999999</v>
      </c>
      <c r="G1586">
        <v>1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f t="shared" si="74"/>
        <v>0</v>
      </c>
    </row>
    <row r="1587" spans="1:13" x14ac:dyDescent="0.25">
      <c r="A1587" s="8">
        <v>34</v>
      </c>
      <c r="B1587">
        <v>21</v>
      </c>
      <c r="C1587">
        <f t="shared" si="72"/>
        <v>714</v>
      </c>
      <c r="D1587">
        <v>8</v>
      </c>
      <c r="E1587">
        <f t="shared" si="73"/>
        <v>5712</v>
      </c>
      <c r="F1587" s="6" cm="1">
        <f t="array" ref="F1587">_xlfn.IFS(G1587=1,E1587*$Q$2/1000,H1587=1,$Q$3*E1587/1000)</f>
        <v>44.268000000000001</v>
      </c>
      <c r="G1587">
        <v>1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f t="shared" si="74"/>
        <v>0</v>
      </c>
    </row>
    <row r="1588" spans="1:13" x14ac:dyDescent="0.25">
      <c r="A1588" s="8">
        <v>22</v>
      </c>
      <c r="B1588">
        <v>39</v>
      </c>
      <c r="C1588">
        <f t="shared" si="72"/>
        <v>858</v>
      </c>
      <c r="D1588">
        <v>10</v>
      </c>
      <c r="E1588">
        <f t="shared" si="73"/>
        <v>8580</v>
      </c>
      <c r="F1588" s="6" cm="1">
        <f t="array" ref="F1588">_xlfn.IFS(G1588=1,E1588*$Q$2/1000,H1588=1,$Q$3*E1588/1000)</f>
        <v>66.495000000000005</v>
      </c>
      <c r="G1588">
        <v>1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f t="shared" si="74"/>
        <v>0</v>
      </c>
    </row>
    <row r="1589" spans="1:13" x14ac:dyDescent="0.25">
      <c r="A1589" s="8">
        <v>28</v>
      </c>
      <c r="B1589">
        <v>27</v>
      </c>
      <c r="C1589">
        <f t="shared" si="72"/>
        <v>756</v>
      </c>
      <c r="D1589">
        <v>10</v>
      </c>
      <c r="E1589">
        <f t="shared" si="73"/>
        <v>7560</v>
      </c>
      <c r="F1589" s="6" cm="1">
        <f t="array" ref="F1589">_xlfn.IFS(G1589=1,E1589*$Q$2/1000,H1589=1,$Q$3*E1589/1000)</f>
        <v>58.59</v>
      </c>
      <c r="G1589">
        <v>1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f t="shared" si="74"/>
        <v>0</v>
      </c>
    </row>
    <row r="1590" spans="1:13" x14ac:dyDescent="0.25">
      <c r="A1590" s="8">
        <v>18</v>
      </c>
      <c r="B1590">
        <v>34</v>
      </c>
      <c r="C1590">
        <f t="shared" si="72"/>
        <v>612</v>
      </c>
      <c r="D1590">
        <v>15</v>
      </c>
      <c r="E1590">
        <f t="shared" si="73"/>
        <v>9180</v>
      </c>
      <c r="F1590" s="6" cm="1">
        <f t="array" ref="F1590">_xlfn.IFS(G1590=1,E1590*$Q$2/1000,H1590=1,$Q$3*E1590/1000)</f>
        <v>73.899000000000001</v>
      </c>
      <c r="G1590">
        <v>0</v>
      </c>
      <c r="H1590">
        <v>1</v>
      </c>
      <c r="I1590">
        <v>0</v>
      </c>
      <c r="J1590">
        <v>0</v>
      </c>
      <c r="K1590">
        <v>0</v>
      </c>
      <c r="L1590">
        <v>0</v>
      </c>
      <c r="M1590">
        <f t="shared" si="74"/>
        <v>0</v>
      </c>
    </row>
    <row r="1591" spans="1:13" x14ac:dyDescent="0.25">
      <c r="A1591" s="8">
        <v>52</v>
      </c>
      <c r="B1591">
        <v>57</v>
      </c>
      <c r="C1591">
        <f t="shared" si="72"/>
        <v>2964</v>
      </c>
      <c r="D1591">
        <v>20</v>
      </c>
      <c r="E1591">
        <f t="shared" si="73"/>
        <v>59280</v>
      </c>
      <c r="F1591" s="6" cm="1">
        <f t="array" ref="F1591">_xlfn.IFS(G1591=1,E1591*$Q$2/1000,H1591=1,$Q$3*E1591/1000)</f>
        <v>477.20400000000006</v>
      </c>
      <c r="G1591">
        <v>0</v>
      </c>
      <c r="H1591">
        <v>1</v>
      </c>
      <c r="I1591">
        <v>0</v>
      </c>
      <c r="J1591">
        <v>0</v>
      </c>
      <c r="K1591">
        <v>0</v>
      </c>
      <c r="L1591">
        <v>0</v>
      </c>
      <c r="M1591">
        <f t="shared" si="74"/>
        <v>0</v>
      </c>
    </row>
    <row r="1592" spans="1:13" x14ac:dyDescent="0.25">
      <c r="A1592" s="8">
        <v>15</v>
      </c>
      <c r="B1592">
        <v>28</v>
      </c>
      <c r="C1592">
        <f t="shared" si="72"/>
        <v>420</v>
      </c>
      <c r="D1592">
        <v>20</v>
      </c>
      <c r="E1592">
        <f t="shared" si="73"/>
        <v>8400</v>
      </c>
      <c r="F1592" s="6" cm="1">
        <f t="array" ref="F1592">_xlfn.IFS(G1592=1,E1592*$Q$2/1000,H1592=1,$Q$3*E1592/1000)</f>
        <v>67.62</v>
      </c>
      <c r="G1592">
        <v>0</v>
      </c>
      <c r="H1592">
        <v>1</v>
      </c>
      <c r="I1592">
        <v>0</v>
      </c>
      <c r="J1592">
        <v>0</v>
      </c>
      <c r="K1592">
        <v>0</v>
      </c>
      <c r="L1592">
        <v>0</v>
      </c>
      <c r="M1592">
        <f t="shared" si="74"/>
        <v>0</v>
      </c>
    </row>
    <row r="1593" spans="1:13" x14ac:dyDescent="0.25">
      <c r="A1593" s="8">
        <v>12</v>
      </c>
      <c r="B1593">
        <v>46</v>
      </c>
      <c r="C1593">
        <f t="shared" si="72"/>
        <v>552</v>
      </c>
      <c r="D1593">
        <v>4</v>
      </c>
      <c r="E1593">
        <f t="shared" si="73"/>
        <v>2208</v>
      </c>
      <c r="F1593" s="6" cm="1">
        <f t="array" ref="F1593">_xlfn.IFS(G1593=1,E1593*$Q$2/1000,H1593=1,$Q$3*E1593/1000)</f>
        <v>17.7744</v>
      </c>
      <c r="G1593">
        <v>0</v>
      </c>
      <c r="H1593">
        <v>1</v>
      </c>
      <c r="I1593">
        <v>0</v>
      </c>
      <c r="J1593">
        <v>0</v>
      </c>
      <c r="K1593">
        <v>0</v>
      </c>
      <c r="L1593">
        <v>0</v>
      </c>
      <c r="M1593">
        <f t="shared" si="74"/>
        <v>0</v>
      </c>
    </row>
    <row r="1594" spans="1:13" x14ac:dyDescent="0.25">
      <c r="A1594" s="8">
        <v>89</v>
      </c>
      <c r="B1594">
        <v>53</v>
      </c>
      <c r="C1594">
        <f t="shared" si="72"/>
        <v>4717</v>
      </c>
      <c r="D1594">
        <v>4</v>
      </c>
      <c r="E1594">
        <f t="shared" si="73"/>
        <v>18868</v>
      </c>
      <c r="F1594" s="6" cm="1">
        <f t="array" ref="F1594">_xlfn.IFS(G1594=1,E1594*$Q$2/1000,H1594=1,$Q$3*E1594/1000)</f>
        <v>151.88740000000001</v>
      </c>
      <c r="G1594">
        <v>0</v>
      </c>
      <c r="H1594">
        <v>1</v>
      </c>
      <c r="I1594">
        <v>0</v>
      </c>
      <c r="J1594">
        <v>0</v>
      </c>
      <c r="K1594">
        <v>0</v>
      </c>
      <c r="L1594">
        <v>0</v>
      </c>
      <c r="M1594">
        <f t="shared" si="74"/>
        <v>0</v>
      </c>
    </row>
    <row r="1595" spans="1:13" x14ac:dyDescent="0.25">
      <c r="A1595" s="8">
        <v>41</v>
      </c>
      <c r="B1595">
        <v>17</v>
      </c>
      <c r="C1595">
        <f t="shared" si="72"/>
        <v>697</v>
      </c>
      <c r="D1595">
        <v>7</v>
      </c>
      <c r="E1595">
        <f t="shared" si="73"/>
        <v>4879</v>
      </c>
      <c r="F1595" s="6" cm="1">
        <f t="array" ref="F1595">_xlfn.IFS(G1595=1,E1595*$Q$2/1000,H1595=1,$Q$3*E1595/1000)</f>
        <v>39.275950000000002</v>
      </c>
      <c r="G1595">
        <v>0</v>
      </c>
      <c r="H1595">
        <v>1</v>
      </c>
      <c r="I1595">
        <v>0</v>
      </c>
      <c r="J1595">
        <v>0</v>
      </c>
      <c r="K1595">
        <v>0</v>
      </c>
      <c r="L1595">
        <v>0</v>
      </c>
      <c r="M1595">
        <f t="shared" si="74"/>
        <v>0</v>
      </c>
    </row>
    <row r="1596" spans="1:13" x14ac:dyDescent="0.25">
      <c r="A1596" s="8">
        <v>37</v>
      </c>
      <c r="B1596">
        <v>11</v>
      </c>
      <c r="C1596">
        <f t="shared" si="72"/>
        <v>407</v>
      </c>
      <c r="D1596">
        <v>7</v>
      </c>
      <c r="E1596">
        <f t="shared" si="73"/>
        <v>2849</v>
      </c>
      <c r="F1596" s="6" cm="1">
        <f t="array" ref="F1596">_xlfn.IFS(G1596=1,E1596*$Q$2/1000,H1596=1,$Q$3*E1596/1000)</f>
        <v>22.934450000000002</v>
      </c>
      <c r="G1596">
        <v>0</v>
      </c>
      <c r="H1596">
        <v>1</v>
      </c>
      <c r="I1596">
        <v>0</v>
      </c>
      <c r="J1596">
        <v>0</v>
      </c>
      <c r="K1596">
        <v>0</v>
      </c>
      <c r="L1596">
        <v>0</v>
      </c>
      <c r="M1596">
        <f t="shared" si="74"/>
        <v>0</v>
      </c>
    </row>
    <row r="1597" spans="1:13" x14ac:dyDescent="0.25">
      <c r="A1597" s="8">
        <v>91</v>
      </c>
      <c r="B1597">
        <v>31</v>
      </c>
      <c r="C1597">
        <f t="shared" si="72"/>
        <v>2821</v>
      </c>
      <c r="D1597">
        <v>7</v>
      </c>
      <c r="E1597">
        <f t="shared" si="73"/>
        <v>19747</v>
      </c>
      <c r="F1597" s="6" cm="1">
        <f t="array" ref="F1597">_xlfn.IFS(G1597=1,E1597*$Q$2/1000,H1597=1,$Q$3*E1597/1000)</f>
        <v>158.96335000000002</v>
      </c>
      <c r="G1597">
        <v>0</v>
      </c>
      <c r="H1597">
        <v>1</v>
      </c>
      <c r="I1597">
        <v>0</v>
      </c>
      <c r="J1597">
        <v>0</v>
      </c>
      <c r="K1597">
        <v>0</v>
      </c>
      <c r="L1597">
        <v>0</v>
      </c>
      <c r="M1597">
        <f t="shared" si="74"/>
        <v>0</v>
      </c>
    </row>
    <row r="1598" spans="1:13" x14ac:dyDescent="0.25">
      <c r="A1598" s="8">
        <v>13</v>
      </c>
      <c r="B1598">
        <v>23</v>
      </c>
      <c r="C1598">
        <f t="shared" si="72"/>
        <v>299</v>
      </c>
      <c r="D1598">
        <v>7</v>
      </c>
      <c r="E1598">
        <f t="shared" si="73"/>
        <v>2093</v>
      </c>
      <c r="F1598" s="6" cm="1">
        <f t="array" ref="F1598">_xlfn.IFS(G1598=1,E1598*$Q$2/1000,H1598=1,$Q$3*E1598/1000)</f>
        <v>16.848650000000003</v>
      </c>
      <c r="G1598">
        <v>0</v>
      </c>
      <c r="H1598">
        <v>1</v>
      </c>
      <c r="I1598">
        <v>0</v>
      </c>
      <c r="J1598">
        <v>0</v>
      </c>
      <c r="K1598">
        <v>0</v>
      </c>
      <c r="L1598">
        <v>0</v>
      </c>
      <c r="M1598">
        <f t="shared" si="74"/>
        <v>0</v>
      </c>
    </row>
    <row r="1599" spans="1:13" x14ac:dyDescent="0.25">
      <c r="A1599" s="8">
        <v>67</v>
      </c>
      <c r="B1599">
        <v>21</v>
      </c>
      <c r="C1599">
        <f t="shared" si="72"/>
        <v>1407</v>
      </c>
      <c r="D1599">
        <v>7</v>
      </c>
      <c r="E1599">
        <f t="shared" si="73"/>
        <v>9849</v>
      </c>
      <c r="F1599" s="6" cm="1">
        <f t="array" ref="F1599">_xlfn.IFS(G1599=1,E1599*$Q$2/1000,H1599=1,$Q$3*E1599/1000)</f>
        <v>79.284450000000007</v>
      </c>
      <c r="G1599">
        <v>0</v>
      </c>
      <c r="H1599">
        <v>1</v>
      </c>
      <c r="I1599">
        <v>0</v>
      </c>
      <c r="J1599">
        <v>0</v>
      </c>
      <c r="K1599">
        <v>0</v>
      </c>
      <c r="L1599">
        <v>0</v>
      </c>
      <c r="M1599">
        <f t="shared" si="74"/>
        <v>0</v>
      </c>
    </row>
    <row r="1600" spans="1:13" x14ac:dyDescent="0.25">
      <c r="A1600" s="8">
        <v>40</v>
      </c>
      <c r="B1600">
        <v>39</v>
      </c>
      <c r="C1600">
        <f t="shared" si="72"/>
        <v>1560</v>
      </c>
      <c r="D1600">
        <v>7</v>
      </c>
      <c r="E1600">
        <f t="shared" si="73"/>
        <v>10920</v>
      </c>
      <c r="F1600" s="6" cm="1">
        <f t="array" ref="F1600">_xlfn.IFS(G1600=1,E1600*$Q$2/1000,H1600=1,$Q$3*E1600/1000)</f>
        <v>87.90600000000002</v>
      </c>
      <c r="G1600">
        <v>0</v>
      </c>
      <c r="H1600">
        <v>1</v>
      </c>
      <c r="I1600">
        <v>0</v>
      </c>
      <c r="J1600">
        <v>0</v>
      </c>
      <c r="K1600">
        <v>0</v>
      </c>
      <c r="L1600">
        <v>0</v>
      </c>
      <c r="M1600">
        <f t="shared" si="74"/>
        <v>0</v>
      </c>
    </row>
    <row r="1601" spans="1:13" x14ac:dyDescent="0.25">
      <c r="A1601" s="8">
        <v>21</v>
      </c>
      <c r="B1601">
        <v>26</v>
      </c>
      <c r="C1601">
        <f t="shared" si="72"/>
        <v>546</v>
      </c>
      <c r="D1601">
        <v>7</v>
      </c>
      <c r="E1601">
        <f t="shared" si="73"/>
        <v>3822</v>
      </c>
      <c r="F1601" s="6" cm="1">
        <f t="array" ref="F1601">_xlfn.IFS(G1601=1,E1601*$Q$2/1000,H1601=1,$Q$3*E1601/1000)</f>
        <v>30.767100000000003</v>
      </c>
      <c r="G1601">
        <v>0</v>
      </c>
      <c r="H1601">
        <v>1</v>
      </c>
      <c r="I1601">
        <v>0</v>
      </c>
      <c r="J1601">
        <v>0</v>
      </c>
      <c r="K1601">
        <v>0</v>
      </c>
      <c r="L1601">
        <v>0</v>
      </c>
      <c r="M1601">
        <f t="shared" si="74"/>
        <v>0</v>
      </c>
    </row>
    <row r="1602" spans="1:13" x14ac:dyDescent="0.25">
      <c r="A1602" s="8">
        <v>34</v>
      </c>
      <c r="B1602">
        <v>35</v>
      </c>
      <c r="C1602">
        <f t="shared" si="72"/>
        <v>1190</v>
      </c>
      <c r="D1602">
        <v>7</v>
      </c>
      <c r="E1602">
        <f t="shared" si="73"/>
        <v>8330</v>
      </c>
      <c r="F1602" s="6" cm="1">
        <f t="array" ref="F1602">_xlfn.IFS(G1602=1,E1602*$Q$2/1000,H1602=1,$Q$3*E1602/1000)</f>
        <v>67.0565</v>
      </c>
      <c r="G1602">
        <v>0</v>
      </c>
      <c r="H1602">
        <v>1</v>
      </c>
      <c r="I1602">
        <v>0</v>
      </c>
      <c r="J1602">
        <v>0</v>
      </c>
      <c r="K1602">
        <v>0</v>
      </c>
      <c r="L1602">
        <v>0</v>
      </c>
      <c r="M1602">
        <f t="shared" si="74"/>
        <v>0</v>
      </c>
    </row>
    <row r="1603" spans="1:13" x14ac:dyDescent="0.25">
      <c r="A1603" s="8">
        <v>62</v>
      </c>
      <c r="B1603">
        <v>22</v>
      </c>
      <c r="C1603">
        <f t="shared" ref="C1603:C1666" si="75">A1603*B1603</f>
        <v>1364</v>
      </c>
      <c r="D1603">
        <v>10</v>
      </c>
      <c r="E1603">
        <f t="shared" ref="E1603:E1666" si="76">C1603*D1603</f>
        <v>13640</v>
      </c>
      <c r="F1603" s="6" cm="1">
        <f t="array" ref="F1603">_xlfn.IFS(G1603=1,E1603*$Q$2/1000,H1603=1,$Q$3*E1603/1000)</f>
        <v>105.71</v>
      </c>
      <c r="G1603">
        <v>1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f t="shared" ref="M1603:M1666" si="77">SUM(I1603:L1603)</f>
        <v>0</v>
      </c>
    </row>
    <row r="1604" spans="1:13" x14ac:dyDescent="0.25">
      <c r="A1604" s="8">
        <v>97</v>
      </c>
      <c r="B1604">
        <v>17</v>
      </c>
      <c r="C1604">
        <f t="shared" si="75"/>
        <v>1649</v>
      </c>
      <c r="D1604">
        <v>30</v>
      </c>
      <c r="E1604">
        <f t="shared" si="76"/>
        <v>49470</v>
      </c>
      <c r="F1604" s="6" cm="1">
        <f t="array" ref="F1604">_xlfn.IFS(G1604=1,E1604*$Q$2/1000,H1604=1,$Q$3*E1604/1000)</f>
        <v>398.23350000000005</v>
      </c>
      <c r="G1604">
        <v>0</v>
      </c>
      <c r="H1604">
        <v>1</v>
      </c>
      <c r="I1604">
        <v>0</v>
      </c>
      <c r="J1604">
        <v>0</v>
      </c>
      <c r="K1604">
        <v>0</v>
      </c>
      <c r="L1604">
        <v>0</v>
      </c>
      <c r="M1604">
        <f t="shared" si="77"/>
        <v>0</v>
      </c>
    </row>
    <row r="1605" spans="1:13" x14ac:dyDescent="0.25">
      <c r="A1605" s="8">
        <v>17</v>
      </c>
      <c r="B1605">
        <v>11</v>
      </c>
      <c r="C1605">
        <f t="shared" si="75"/>
        <v>187</v>
      </c>
      <c r="D1605">
        <v>25</v>
      </c>
      <c r="E1605">
        <f t="shared" si="76"/>
        <v>4675</v>
      </c>
      <c r="F1605" s="6" cm="1">
        <f t="array" ref="F1605">_xlfn.IFS(G1605=1,E1605*$Q$2/1000,H1605=1,$Q$3*E1605/1000)</f>
        <v>37.633749999999999</v>
      </c>
      <c r="G1605">
        <v>0</v>
      </c>
      <c r="H1605">
        <v>1</v>
      </c>
      <c r="I1605">
        <v>0</v>
      </c>
      <c r="J1605">
        <v>0</v>
      </c>
      <c r="K1605">
        <v>0</v>
      </c>
      <c r="L1605">
        <v>0</v>
      </c>
      <c r="M1605">
        <f t="shared" si="77"/>
        <v>0</v>
      </c>
    </row>
    <row r="1606" spans="1:13" x14ac:dyDescent="0.25">
      <c r="A1606" s="8">
        <v>17</v>
      </c>
      <c r="B1606">
        <v>31</v>
      </c>
      <c r="C1606">
        <f t="shared" si="75"/>
        <v>527</v>
      </c>
      <c r="D1606">
        <v>4</v>
      </c>
      <c r="E1606">
        <f t="shared" si="76"/>
        <v>2108</v>
      </c>
      <c r="F1606" s="6" cm="1">
        <f t="array" ref="F1606">_xlfn.IFS(G1606=1,E1606*$Q$2/1000,H1606=1,$Q$3*E1606/1000)</f>
        <v>16.9694</v>
      </c>
      <c r="G1606">
        <v>0</v>
      </c>
      <c r="H1606">
        <v>1</v>
      </c>
      <c r="I1606">
        <v>0</v>
      </c>
      <c r="J1606">
        <v>0</v>
      </c>
      <c r="K1606">
        <v>0</v>
      </c>
      <c r="L1606">
        <v>0</v>
      </c>
      <c r="M1606">
        <f t="shared" si="77"/>
        <v>0</v>
      </c>
    </row>
    <row r="1607" spans="1:13" x14ac:dyDescent="0.25">
      <c r="A1607" s="8">
        <v>69</v>
      </c>
      <c r="B1607">
        <v>7</v>
      </c>
      <c r="C1607">
        <f t="shared" si="75"/>
        <v>483</v>
      </c>
      <c r="D1607">
        <v>8</v>
      </c>
      <c r="E1607">
        <f t="shared" si="76"/>
        <v>3864</v>
      </c>
      <c r="F1607" s="6" cm="1">
        <f t="array" ref="F1607">_xlfn.IFS(G1607=1,E1607*$Q$2/1000,H1607=1,$Q$3*E1607/1000)</f>
        <v>29.946000000000002</v>
      </c>
      <c r="G1607">
        <v>1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f t="shared" si="77"/>
        <v>0</v>
      </c>
    </row>
    <row r="1608" spans="1:13" x14ac:dyDescent="0.25">
      <c r="A1608" s="8">
        <v>14</v>
      </c>
      <c r="B1608">
        <v>16</v>
      </c>
      <c r="C1608">
        <f t="shared" si="75"/>
        <v>224</v>
      </c>
      <c r="D1608">
        <v>6</v>
      </c>
      <c r="E1608">
        <f t="shared" si="76"/>
        <v>1344</v>
      </c>
      <c r="F1608" s="6" cm="1">
        <f t="array" ref="F1608">_xlfn.IFS(G1608=1,E1608*$Q$2/1000,H1608=1,$Q$3*E1608/1000)</f>
        <v>10.416</v>
      </c>
      <c r="G1608">
        <v>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f t="shared" si="77"/>
        <v>0</v>
      </c>
    </row>
    <row r="1609" spans="1:13" x14ac:dyDescent="0.25">
      <c r="A1609" s="8">
        <v>18</v>
      </c>
      <c r="B1609">
        <v>37</v>
      </c>
      <c r="C1609">
        <f t="shared" si="75"/>
        <v>666</v>
      </c>
      <c r="D1609">
        <v>7</v>
      </c>
      <c r="E1609">
        <f t="shared" si="76"/>
        <v>4662</v>
      </c>
      <c r="F1609" s="6" cm="1">
        <f t="array" ref="F1609">_xlfn.IFS(G1609=1,E1609*$Q$2/1000,H1609=1,$Q$3*E1609/1000)</f>
        <v>36.130499999999998</v>
      </c>
      <c r="G1609">
        <v>1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f t="shared" si="77"/>
        <v>0</v>
      </c>
    </row>
    <row r="1610" spans="1:13" x14ac:dyDescent="0.25">
      <c r="A1610" s="8">
        <v>10</v>
      </c>
      <c r="B1610">
        <v>29</v>
      </c>
      <c r="C1610">
        <f t="shared" si="75"/>
        <v>290</v>
      </c>
      <c r="D1610">
        <v>7</v>
      </c>
      <c r="E1610">
        <f t="shared" si="76"/>
        <v>2030</v>
      </c>
      <c r="F1610" s="6" cm="1">
        <f t="array" ref="F1610">_xlfn.IFS(G1610=1,E1610*$Q$2/1000,H1610=1,$Q$3*E1610/1000)</f>
        <v>15.7325</v>
      </c>
      <c r="G1610">
        <v>1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f t="shared" si="77"/>
        <v>0</v>
      </c>
    </row>
    <row r="1611" spans="1:13" x14ac:dyDescent="0.25">
      <c r="A1611" s="8">
        <v>22</v>
      </c>
      <c r="B1611">
        <v>32</v>
      </c>
      <c r="C1611">
        <f t="shared" si="75"/>
        <v>704</v>
      </c>
      <c r="D1611">
        <v>7</v>
      </c>
      <c r="E1611">
        <f t="shared" si="76"/>
        <v>4928</v>
      </c>
      <c r="F1611" s="6" cm="1">
        <f t="array" ref="F1611">_xlfn.IFS(G1611=1,E1611*$Q$2/1000,H1611=1,$Q$3*E1611/1000)</f>
        <v>38.192</v>
      </c>
      <c r="G1611">
        <v>1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f t="shared" si="77"/>
        <v>0</v>
      </c>
    </row>
    <row r="1612" spans="1:13" x14ac:dyDescent="0.25">
      <c r="A1612" s="8">
        <v>11</v>
      </c>
      <c r="B1612">
        <v>21</v>
      </c>
      <c r="C1612">
        <f t="shared" si="75"/>
        <v>231</v>
      </c>
      <c r="D1612">
        <v>7</v>
      </c>
      <c r="E1612">
        <f t="shared" si="76"/>
        <v>1617</v>
      </c>
      <c r="F1612" s="6" cm="1">
        <f t="array" ref="F1612">_xlfn.IFS(G1612=1,E1612*$Q$2/1000,H1612=1,$Q$3*E1612/1000)</f>
        <v>12.531750000000001</v>
      </c>
      <c r="G1612">
        <v>1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f t="shared" si="77"/>
        <v>0</v>
      </c>
    </row>
    <row r="1613" spans="1:13" x14ac:dyDescent="0.25">
      <c r="A1613" s="8">
        <v>21</v>
      </c>
      <c r="B1613">
        <v>39</v>
      </c>
      <c r="C1613">
        <f t="shared" si="75"/>
        <v>819</v>
      </c>
      <c r="D1613">
        <v>7</v>
      </c>
      <c r="E1613">
        <f t="shared" si="76"/>
        <v>5733</v>
      </c>
      <c r="F1613" s="6" cm="1">
        <f t="array" ref="F1613">_xlfn.IFS(G1613=1,E1613*$Q$2/1000,H1613=1,$Q$3*E1613/1000)</f>
        <v>44.430750000000003</v>
      </c>
      <c r="G1613">
        <v>1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f t="shared" si="77"/>
        <v>0</v>
      </c>
    </row>
    <row r="1614" spans="1:13" x14ac:dyDescent="0.25">
      <c r="A1614" s="8">
        <v>15</v>
      </c>
      <c r="B1614">
        <v>26</v>
      </c>
      <c r="C1614">
        <f t="shared" si="75"/>
        <v>390</v>
      </c>
      <c r="D1614">
        <v>7</v>
      </c>
      <c r="E1614">
        <f t="shared" si="76"/>
        <v>2730</v>
      </c>
      <c r="F1614" s="6" cm="1">
        <f t="array" ref="F1614">_xlfn.IFS(G1614=1,E1614*$Q$2/1000,H1614=1,$Q$3*E1614/1000)</f>
        <v>21.157499999999999</v>
      </c>
      <c r="G1614">
        <v>1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f t="shared" si="77"/>
        <v>0</v>
      </c>
    </row>
    <row r="1615" spans="1:13" x14ac:dyDescent="0.25">
      <c r="A1615" s="8">
        <v>19</v>
      </c>
      <c r="B1615">
        <v>35</v>
      </c>
      <c r="C1615">
        <f t="shared" si="75"/>
        <v>665</v>
      </c>
      <c r="D1615">
        <v>7</v>
      </c>
      <c r="E1615">
        <f t="shared" si="76"/>
        <v>4655</v>
      </c>
      <c r="F1615" s="6" cm="1">
        <f t="array" ref="F1615">_xlfn.IFS(G1615=1,E1615*$Q$2/1000,H1615=1,$Q$3*E1615/1000)</f>
        <v>36.076250000000002</v>
      </c>
      <c r="G1615">
        <v>1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f t="shared" si="77"/>
        <v>0</v>
      </c>
    </row>
    <row r="1616" spans="1:13" x14ac:dyDescent="0.25">
      <c r="A1616" s="8">
        <v>50</v>
      </c>
      <c r="B1616">
        <v>22</v>
      </c>
      <c r="C1616">
        <f t="shared" si="75"/>
        <v>1100</v>
      </c>
      <c r="D1616">
        <v>7</v>
      </c>
      <c r="E1616">
        <f t="shared" si="76"/>
        <v>7700</v>
      </c>
      <c r="F1616" s="6" cm="1">
        <f t="array" ref="F1616">_xlfn.IFS(G1616=1,E1616*$Q$2/1000,H1616=1,$Q$3*E1616/1000)</f>
        <v>59.674999999999997</v>
      </c>
      <c r="G1616">
        <v>1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f t="shared" si="77"/>
        <v>0</v>
      </c>
    </row>
    <row r="1617" spans="1:13" x14ac:dyDescent="0.25">
      <c r="A1617" s="8">
        <v>20</v>
      </c>
      <c r="B1617">
        <v>17</v>
      </c>
      <c r="C1617">
        <f t="shared" si="75"/>
        <v>340</v>
      </c>
      <c r="D1617">
        <v>7</v>
      </c>
      <c r="E1617">
        <f t="shared" si="76"/>
        <v>2380</v>
      </c>
      <c r="F1617" s="6" cm="1">
        <f t="array" ref="F1617">_xlfn.IFS(G1617=1,E1617*$Q$2/1000,H1617=1,$Q$3*E1617/1000)</f>
        <v>18.445</v>
      </c>
      <c r="G1617">
        <v>1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f t="shared" si="77"/>
        <v>0</v>
      </c>
    </row>
    <row r="1618" spans="1:13" x14ac:dyDescent="0.25">
      <c r="A1618" s="8">
        <v>26</v>
      </c>
      <c r="B1618">
        <v>11</v>
      </c>
      <c r="C1618">
        <f t="shared" si="75"/>
        <v>286</v>
      </c>
      <c r="D1618">
        <v>7</v>
      </c>
      <c r="E1618">
        <f t="shared" si="76"/>
        <v>2002</v>
      </c>
      <c r="F1618" s="6" cm="1">
        <f t="array" ref="F1618">_xlfn.IFS(G1618=1,E1618*$Q$2/1000,H1618=1,$Q$3*E1618/1000)</f>
        <v>15.515499999999999</v>
      </c>
      <c r="G1618">
        <v>1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f t="shared" si="77"/>
        <v>0</v>
      </c>
    </row>
    <row r="1619" spans="1:13" x14ac:dyDescent="0.25">
      <c r="A1619" s="8">
        <v>21</v>
      </c>
      <c r="B1619">
        <v>31</v>
      </c>
      <c r="C1619">
        <f t="shared" si="75"/>
        <v>651</v>
      </c>
      <c r="D1619">
        <v>7</v>
      </c>
      <c r="E1619">
        <f t="shared" si="76"/>
        <v>4557</v>
      </c>
      <c r="F1619" s="6" cm="1">
        <f t="array" ref="F1619">_xlfn.IFS(G1619=1,E1619*$Q$2/1000,H1619=1,$Q$3*E1619/1000)</f>
        <v>35.316749999999999</v>
      </c>
      <c r="G1619">
        <v>1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f t="shared" si="77"/>
        <v>0</v>
      </c>
    </row>
    <row r="1620" spans="1:13" x14ac:dyDescent="0.25">
      <c r="A1620" s="8">
        <v>14</v>
      </c>
      <c r="B1620">
        <v>23</v>
      </c>
      <c r="C1620">
        <f t="shared" si="75"/>
        <v>322</v>
      </c>
      <c r="D1620">
        <v>7</v>
      </c>
      <c r="E1620">
        <f t="shared" si="76"/>
        <v>2254</v>
      </c>
      <c r="F1620" s="6" cm="1">
        <f t="array" ref="F1620">_xlfn.IFS(G1620=1,E1620*$Q$2/1000,H1620=1,$Q$3*E1620/1000)</f>
        <v>17.468499999999999</v>
      </c>
      <c r="G1620">
        <v>1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f t="shared" si="77"/>
        <v>0</v>
      </c>
    </row>
    <row r="1621" spans="1:13" x14ac:dyDescent="0.25">
      <c r="A1621" s="8">
        <v>13</v>
      </c>
      <c r="B1621">
        <v>21</v>
      </c>
      <c r="C1621">
        <f t="shared" si="75"/>
        <v>273</v>
      </c>
      <c r="D1621">
        <v>7</v>
      </c>
      <c r="E1621">
        <f t="shared" si="76"/>
        <v>1911</v>
      </c>
      <c r="F1621" s="6" cm="1">
        <f t="array" ref="F1621">_xlfn.IFS(G1621=1,E1621*$Q$2/1000,H1621=1,$Q$3*E1621/1000)</f>
        <v>14.81025</v>
      </c>
      <c r="G1621">
        <v>1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f t="shared" si="77"/>
        <v>0</v>
      </c>
    </row>
    <row r="1622" spans="1:13" x14ac:dyDescent="0.25">
      <c r="A1622" s="8">
        <v>14</v>
      </c>
      <c r="B1622">
        <v>39</v>
      </c>
      <c r="C1622">
        <f t="shared" si="75"/>
        <v>546</v>
      </c>
      <c r="D1622">
        <v>7</v>
      </c>
      <c r="E1622">
        <f t="shared" si="76"/>
        <v>3822</v>
      </c>
      <c r="F1622" s="6" cm="1">
        <f t="array" ref="F1622">_xlfn.IFS(G1622=1,E1622*$Q$2/1000,H1622=1,$Q$3*E1622/1000)</f>
        <v>29.6205</v>
      </c>
      <c r="G1622">
        <v>1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f t="shared" si="77"/>
        <v>0</v>
      </c>
    </row>
    <row r="1623" spans="1:13" x14ac:dyDescent="0.25">
      <c r="A1623" s="8">
        <v>32</v>
      </c>
      <c r="B1623">
        <v>37</v>
      </c>
      <c r="C1623">
        <f t="shared" si="75"/>
        <v>1184</v>
      </c>
      <c r="D1623">
        <v>7</v>
      </c>
      <c r="E1623">
        <f t="shared" si="76"/>
        <v>8288</v>
      </c>
      <c r="F1623" s="6" cm="1">
        <f t="array" ref="F1623">_xlfn.IFS(G1623=1,E1623*$Q$2/1000,H1623=1,$Q$3*E1623/1000)</f>
        <v>64.231999999999999</v>
      </c>
      <c r="G1623">
        <v>1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f t="shared" si="77"/>
        <v>0</v>
      </c>
    </row>
    <row r="1624" spans="1:13" x14ac:dyDescent="0.25">
      <c r="A1624" s="8">
        <v>25</v>
      </c>
      <c r="B1624">
        <v>29</v>
      </c>
      <c r="C1624">
        <f t="shared" si="75"/>
        <v>725</v>
      </c>
      <c r="D1624">
        <v>7</v>
      </c>
      <c r="E1624">
        <f t="shared" si="76"/>
        <v>5075</v>
      </c>
      <c r="F1624" s="6" cm="1">
        <f t="array" ref="F1624">_xlfn.IFS(G1624=1,E1624*$Q$2/1000,H1624=1,$Q$3*E1624/1000)</f>
        <v>39.331249999999997</v>
      </c>
      <c r="G1624">
        <v>1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f t="shared" si="77"/>
        <v>0</v>
      </c>
    </row>
    <row r="1625" spans="1:13" x14ac:dyDescent="0.25">
      <c r="A1625" s="8">
        <v>15</v>
      </c>
      <c r="B1625">
        <v>32</v>
      </c>
      <c r="C1625">
        <f t="shared" si="75"/>
        <v>480</v>
      </c>
      <c r="D1625">
        <v>7</v>
      </c>
      <c r="E1625">
        <f t="shared" si="76"/>
        <v>3360</v>
      </c>
      <c r="F1625" s="6" cm="1">
        <f t="array" ref="F1625">_xlfn.IFS(G1625=1,E1625*$Q$2/1000,H1625=1,$Q$3*E1625/1000)</f>
        <v>26.04</v>
      </c>
      <c r="G1625">
        <v>1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f t="shared" si="77"/>
        <v>0</v>
      </c>
    </row>
    <row r="1626" spans="1:13" x14ac:dyDescent="0.25">
      <c r="A1626" s="8">
        <v>65</v>
      </c>
      <c r="B1626">
        <v>21</v>
      </c>
      <c r="C1626">
        <f t="shared" si="75"/>
        <v>1365</v>
      </c>
      <c r="D1626">
        <v>7</v>
      </c>
      <c r="E1626">
        <f t="shared" si="76"/>
        <v>9555</v>
      </c>
      <c r="F1626" s="6" cm="1">
        <f t="array" ref="F1626">_xlfn.IFS(G1626=1,E1626*$Q$2/1000,H1626=1,$Q$3*E1626/1000)</f>
        <v>74.051249999999996</v>
      </c>
      <c r="G1626">
        <v>1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f t="shared" si="77"/>
        <v>0</v>
      </c>
    </row>
    <row r="1627" spans="1:13" x14ac:dyDescent="0.25">
      <c r="A1627" s="8">
        <v>15</v>
      </c>
      <c r="B1627">
        <v>39</v>
      </c>
      <c r="C1627">
        <f t="shared" si="75"/>
        <v>585</v>
      </c>
      <c r="D1627">
        <v>7</v>
      </c>
      <c r="E1627">
        <f t="shared" si="76"/>
        <v>4095</v>
      </c>
      <c r="F1627" s="6" cm="1">
        <f t="array" ref="F1627">_xlfn.IFS(G1627=1,E1627*$Q$2/1000,H1627=1,$Q$3*E1627/1000)</f>
        <v>31.736249999999998</v>
      </c>
      <c r="G1627">
        <v>1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f t="shared" si="77"/>
        <v>0</v>
      </c>
    </row>
    <row r="1628" spans="1:13" x14ac:dyDescent="0.25">
      <c r="A1628" s="8">
        <v>10</v>
      </c>
      <c r="B1628">
        <v>26</v>
      </c>
      <c r="C1628">
        <f t="shared" si="75"/>
        <v>260</v>
      </c>
      <c r="D1628">
        <v>7</v>
      </c>
      <c r="E1628">
        <f t="shared" si="76"/>
        <v>1820</v>
      </c>
      <c r="F1628" s="6" cm="1">
        <f t="array" ref="F1628">_xlfn.IFS(G1628=1,E1628*$Q$2/1000,H1628=1,$Q$3*E1628/1000)</f>
        <v>14.105</v>
      </c>
      <c r="G1628">
        <v>1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f t="shared" si="77"/>
        <v>0</v>
      </c>
    </row>
    <row r="1629" spans="1:13" x14ac:dyDescent="0.25">
      <c r="A1629" s="8">
        <v>28</v>
      </c>
      <c r="B1629">
        <v>35</v>
      </c>
      <c r="C1629">
        <f t="shared" si="75"/>
        <v>980</v>
      </c>
      <c r="D1629">
        <v>7</v>
      </c>
      <c r="E1629">
        <f t="shared" si="76"/>
        <v>6860</v>
      </c>
      <c r="F1629" s="6" cm="1">
        <f t="array" ref="F1629">_xlfn.IFS(G1629=1,E1629*$Q$2/1000,H1629=1,$Q$3*E1629/1000)</f>
        <v>53.164999999999999</v>
      </c>
      <c r="G1629">
        <v>1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f t="shared" si="77"/>
        <v>0</v>
      </c>
    </row>
    <row r="1630" spans="1:13" x14ac:dyDescent="0.25">
      <c r="A1630" s="8">
        <v>11</v>
      </c>
      <c r="B1630">
        <v>22</v>
      </c>
      <c r="C1630">
        <f t="shared" si="75"/>
        <v>242</v>
      </c>
      <c r="D1630">
        <v>7</v>
      </c>
      <c r="E1630">
        <f t="shared" si="76"/>
        <v>1694</v>
      </c>
      <c r="F1630" s="6" cm="1">
        <f t="array" ref="F1630">_xlfn.IFS(G1630=1,E1630*$Q$2/1000,H1630=1,$Q$3*E1630/1000)</f>
        <v>13.128500000000001</v>
      </c>
      <c r="G1630">
        <v>1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f t="shared" si="77"/>
        <v>0</v>
      </c>
    </row>
    <row r="1631" spans="1:13" x14ac:dyDescent="0.25">
      <c r="A1631" s="8">
        <v>12</v>
      </c>
      <c r="B1631">
        <v>17</v>
      </c>
      <c r="C1631">
        <f t="shared" si="75"/>
        <v>204</v>
      </c>
      <c r="D1631">
        <v>10</v>
      </c>
      <c r="E1631">
        <f t="shared" si="76"/>
        <v>2040</v>
      </c>
      <c r="F1631" s="6" cm="1">
        <f t="array" ref="F1631">_xlfn.IFS(G1631=1,E1631*$Q$2/1000,H1631=1,$Q$3*E1631/1000)</f>
        <v>15.81</v>
      </c>
      <c r="G1631">
        <v>1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f t="shared" si="77"/>
        <v>0</v>
      </c>
    </row>
    <row r="1632" spans="1:13" x14ac:dyDescent="0.25">
      <c r="A1632" s="8">
        <v>16</v>
      </c>
      <c r="B1632">
        <v>11</v>
      </c>
      <c r="C1632">
        <f t="shared" si="75"/>
        <v>176</v>
      </c>
      <c r="D1632">
        <v>10</v>
      </c>
      <c r="E1632">
        <f t="shared" si="76"/>
        <v>1760</v>
      </c>
      <c r="F1632" s="6" cm="1">
        <f t="array" ref="F1632">_xlfn.IFS(G1632=1,E1632*$Q$2/1000,H1632=1,$Q$3*E1632/1000)</f>
        <v>13.64</v>
      </c>
      <c r="G1632">
        <v>1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f t="shared" si="77"/>
        <v>0</v>
      </c>
    </row>
    <row r="1633" spans="1:13" x14ac:dyDescent="0.25">
      <c r="A1633" s="8">
        <v>14</v>
      </c>
      <c r="B1633">
        <v>31</v>
      </c>
      <c r="C1633">
        <f t="shared" si="75"/>
        <v>434</v>
      </c>
      <c r="D1633">
        <v>10</v>
      </c>
      <c r="E1633">
        <f t="shared" si="76"/>
        <v>4340</v>
      </c>
      <c r="F1633" s="6" cm="1">
        <f t="array" ref="F1633">_xlfn.IFS(G1633=1,E1633*$Q$2/1000,H1633=1,$Q$3*E1633/1000)</f>
        <v>33.634999999999998</v>
      </c>
      <c r="G1633">
        <v>1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f t="shared" si="77"/>
        <v>0</v>
      </c>
    </row>
    <row r="1634" spans="1:13" x14ac:dyDescent="0.25">
      <c r="A1634" s="8">
        <v>20</v>
      </c>
      <c r="B1634">
        <v>23</v>
      </c>
      <c r="C1634">
        <f t="shared" si="75"/>
        <v>460</v>
      </c>
      <c r="D1634">
        <v>10</v>
      </c>
      <c r="E1634">
        <f t="shared" si="76"/>
        <v>4600</v>
      </c>
      <c r="F1634" s="6" cm="1">
        <f t="array" ref="F1634">_xlfn.IFS(G1634=1,E1634*$Q$2/1000,H1634=1,$Q$3*E1634/1000)</f>
        <v>35.65</v>
      </c>
      <c r="G1634">
        <v>1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f t="shared" si="77"/>
        <v>0</v>
      </c>
    </row>
    <row r="1635" spans="1:13" x14ac:dyDescent="0.25">
      <c r="A1635" s="8">
        <v>21</v>
      </c>
      <c r="B1635">
        <v>21</v>
      </c>
      <c r="C1635">
        <f t="shared" si="75"/>
        <v>441</v>
      </c>
      <c r="D1635">
        <v>12</v>
      </c>
      <c r="E1635">
        <f t="shared" si="76"/>
        <v>5292</v>
      </c>
      <c r="F1635" s="6" cm="1">
        <f t="array" ref="F1635">_xlfn.IFS(G1635=1,E1635*$Q$2/1000,H1635=1,$Q$3*E1635/1000)</f>
        <v>41.012999999999998</v>
      </c>
      <c r="G1635">
        <v>1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f t="shared" si="77"/>
        <v>0</v>
      </c>
    </row>
    <row r="1636" spans="1:13" x14ac:dyDescent="0.25">
      <c r="A1636" s="8">
        <v>13</v>
      </c>
      <c r="B1636">
        <v>39</v>
      </c>
      <c r="C1636">
        <f t="shared" si="75"/>
        <v>507</v>
      </c>
      <c r="D1636">
        <v>8</v>
      </c>
      <c r="E1636">
        <f t="shared" si="76"/>
        <v>4056</v>
      </c>
      <c r="F1636" s="6" cm="1">
        <f t="array" ref="F1636">_xlfn.IFS(G1636=1,E1636*$Q$2/1000,H1636=1,$Q$3*E1636/1000)</f>
        <v>31.434000000000001</v>
      </c>
      <c r="G1636">
        <v>1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f t="shared" si="77"/>
        <v>0</v>
      </c>
    </row>
    <row r="1637" spans="1:13" x14ac:dyDescent="0.25">
      <c r="A1637" s="8">
        <v>12</v>
      </c>
      <c r="B1637">
        <v>11</v>
      </c>
      <c r="C1637">
        <f t="shared" si="75"/>
        <v>132</v>
      </c>
      <c r="D1637">
        <v>8</v>
      </c>
      <c r="E1637">
        <f t="shared" si="76"/>
        <v>1056</v>
      </c>
      <c r="F1637" s="6" cm="1">
        <f t="array" ref="F1637">_xlfn.IFS(G1637=1,E1637*$Q$2/1000,H1637=1,$Q$3*E1637/1000)</f>
        <v>8.1839999999999993</v>
      </c>
      <c r="G1637">
        <v>1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f t="shared" si="77"/>
        <v>0</v>
      </c>
    </row>
    <row r="1638" spans="1:13" x14ac:dyDescent="0.25">
      <c r="A1638" s="8">
        <v>16</v>
      </c>
      <c r="B1638">
        <v>16</v>
      </c>
      <c r="C1638">
        <f t="shared" si="75"/>
        <v>256</v>
      </c>
      <c r="D1638">
        <v>8</v>
      </c>
      <c r="E1638">
        <f t="shared" si="76"/>
        <v>2048</v>
      </c>
      <c r="F1638" s="6" cm="1">
        <f t="array" ref="F1638">_xlfn.IFS(G1638=1,E1638*$Q$2/1000,H1638=1,$Q$3*E1638/1000)</f>
        <v>15.872</v>
      </c>
      <c r="G1638">
        <v>1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f t="shared" si="77"/>
        <v>0</v>
      </c>
    </row>
    <row r="1639" spans="1:13" x14ac:dyDescent="0.25">
      <c r="A1639" s="8">
        <v>66</v>
      </c>
      <c r="B1639">
        <v>54</v>
      </c>
      <c r="C1639">
        <f t="shared" si="75"/>
        <v>3564</v>
      </c>
      <c r="D1639">
        <v>8</v>
      </c>
      <c r="E1639">
        <f t="shared" si="76"/>
        <v>28512</v>
      </c>
      <c r="F1639" s="6" cm="1">
        <f t="array" ref="F1639">_xlfn.IFS(G1639=1,E1639*$Q$2/1000,H1639=1,$Q$3*E1639/1000)</f>
        <v>220.96799999999999</v>
      </c>
      <c r="G1639">
        <v>1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f t="shared" si="77"/>
        <v>0</v>
      </c>
    </row>
    <row r="1640" spans="1:13" x14ac:dyDescent="0.25">
      <c r="A1640" s="8">
        <v>8</v>
      </c>
      <c r="B1640">
        <v>7</v>
      </c>
      <c r="C1640">
        <f t="shared" si="75"/>
        <v>56</v>
      </c>
      <c r="D1640">
        <v>7</v>
      </c>
      <c r="E1640">
        <f t="shared" si="76"/>
        <v>392</v>
      </c>
      <c r="F1640" s="6" cm="1">
        <f t="array" ref="F1640">_xlfn.IFS(G1640=1,E1640*$Q$2/1000,H1640=1,$Q$3*E1640/1000)</f>
        <v>3.0379999999999998</v>
      </c>
      <c r="G1640">
        <v>1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f t="shared" si="77"/>
        <v>0</v>
      </c>
    </row>
    <row r="1641" spans="1:13" x14ac:dyDescent="0.25">
      <c r="A1641" s="8">
        <v>17</v>
      </c>
      <c r="B1641">
        <v>11</v>
      </c>
      <c r="C1641">
        <f t="shared" si="75"/>
        <v>187</v>
      </c>
      <c r="D1641">
        <v>7</v>
      </c>
      <c r="E1641">
        <f t="shared" si="76"/>
        <v>1309</v>
      </c>
      <c r="F1641" s="6" cm="1">
        <f t="array" ref="F1641">_xlfn.IFS(G1641=1,E1641*$Q$2/1000,H1641=1,$Q$3*E1641/1000)</f>
        <v>10.14475</v>
      </c>
      <c r="G1641">
        <v>1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f t="shared" si="77"/>
        <v>0</v>
      </c>
    </row>
    <row r="1642" spans="1:13" x14ac:dyDescent="0.25">
      <c r="A1642" s="8">
        <v>17</v>
      </c>
      <c r="B1642">
        <v>24</v>
      </c>
      <c r="C1642">
        <f t="shared" si="75"/>
        <v>408</v>
      </c>
      <c r="D1642">
        <v>4</v>
      </c>
      <c r="E1642">
        <f t="shared" si="76"/>
        <v>1632</v>
      </c>
      <c r="F1642" s="6" cm="1">
        <f t="array" ref="F1642">_xlfn.IFS(G1642=1,E1642*$Q$2/1000,H1642=1,$Q$3*E1642/1000)</f>
        <v>13.137600000000001</v>
      </c>
      <c r="G1642">
        <v>0</v>
      </c>
      <c r="H1642">
        <v>1</v>
      </c>
      <c r="I1642">
        <v>0</v>
      </c>
      <c r="J1642">
        <v>0</v>
      </c>
      <c r="K1642">
        <v>0</v>
      </c>
      <c r="L1642">
        <v>0</v>
      </c>
      <c r="M1642">
        <f t="shared" si="77"/>
        <v>0</v>
      </c>
    </row>
    <row r="1643" spans="1:13" x14ac:dyDescent="0.25">
      <c r="A1643" s="8">
        <v>13</v>
      </c>
      <c r="B1643">
        <v>12</v>
      </c>
      <c r="C1643">
        <f t="shared" si="75"/>
        <v>156</v>
      </c>
      <c r="D1643">
        <v>4</v>
      </c>
      <c r="E1643">
        <f t="shared" si="76"/>
        <v>624</v>
      </c>
      <c r="F1643" s="6" cm="1">
        <f t="array" ref="F1643">_xlfn.IFS(G1643=1,E1643*$Q$2/1000,H1643=1,$Q$3*E1643/1000)</f>
        <v>5.023200000000001</v>
      </c>
      <c r="G1643">
        <v>0</v>
      </c>
      <c r="H1643">
        <v>1</v>
      </c>
      <c r="I1643">
        <v>0</v>
      </c>
      <c r="J1643">
        <v>0</v>
      </c>
      <c r="K1643">
        <v>0</v>
      </c>
      <c r="L1643">
        <v>0</v>
      </c>
      <c r="M1643">
        <f t="shared" si="77"/>
        <v>0</v>
      </c>
    </row>
    <row r="1644" spans="1:13" x14ac:dyDescent="0.25">
      <c r="A1644" s="8">
        <v>10</v>
      </c>
      <c r="B1644">
        <v>12</v>
      </c>
      <c r="C1644">
        <f t="shared" si="75"/>
        <v>120</v>
      </c>
      <c r="D1644">
        <v>4</v>
      </c>
      <c r="E1644">
        <f t="shared" si="76"/>
        <v>480</v>
      </c>
      <c r="F1644" s="6" cm="1">
        <f t="array" ref="F1644">_xlfn.IFS(G1644=1,E1644*$Q$2/1000,H1644=1,$Q$3*E1644/1000)</f>
        <v>3.8640000000000003</v>
      </c>
      <c r="G1644">
        <v>0</v>
      </c>
      <c r="H1644">
        <v>1</v>
      </c>
      <c r="I1644">
        <v>0</v>
      </c>
      <c r="J1644">
        <v>0</v>
      </c>
      <c r="K1644">
        <v>0</v>
      </c>
      <c r="L1644">
        <v>0</v>
      </c>
      <c r="M1644">
        <f t="shared" si="77"/>
        <v>0</v>
      </c>
    </row>
    <row r="1645" spans="1:13" x14ac:dyDescent="0.25">
      <c r="A1645" s="8">
        <v>8</v>
      </c>
      <c r="B1645">
        <v>10</v>
      </c>
      <c r="C1645">
        <f t="shared" si="75"/>
        <v>80</v>
      </c>
      <c r="D1645">
        <v>4</v>
      </c>
      <c r="E1645">
        <f t="shared" si="76"/>
        <v>320</v>
      </c>
      <c r="F1645" s="6" cm="1">
        <f t="array" ref="F1645">_xlfn.IFS(G1645=1,E1645*$Q$2/1000,H1645=1,$Q$3*E1645/1000)</f>
        <v>2.5760000000000001</v>
      </c>
      <c r="G1645">
        <v>0</v>
      </c>
      <c r="H1645">
        <v>1</v>
      </c>
      <c r="I1645">
        <v>0</v>
      </c>
      <c r="J1645">
        <v>0</v>
      </c>
      <c r="K1645">
        <v>0</v>
      </c>
      <c r="L1645">
        <v>0</v>
      </c>
      <c r="M1645">
        <f t="shared" si="77"/>
        <v>0</v>
      </c>
    </row>
    <row r="1646" spans="1:13" x14ac:dyDescent="0.25">
      <c r="A1646" s="8">
        <v>9</v>
      </c>
      <c r="B1646">
        <v>13</v>
      </c>
      <c r="C1646">
        <f t="shared" si="75"/>
        <v>117</v>
      </c>
      <c r="D1646">
        <v>4</v>
      </c>
      <c r="E1646">
        <f t="shared" si="76"/>
        <v>468</v>
      </c>
      <c r="F1646" s="6" cm="1">
        <f t="array" ref="F1646">_xlfn.IFS(G1646=1,E1646*$Q$2/1000,H1646=1,$Q$3*E1646/1000)</f>
        <v>3.7674000000000007</v>
      </c>
      <c r="G1646">
        <v>0</v>
      </c>
      <c r="H1646">
        <v>1</v>
      </c>
      <c r="I1646">
        <v>0</v>
      </c>
      <c r="J1646">
        <v>0</v>
      </c>
      <c r="K1646">
        <v>0</v>
      </c>
      <c r="L1646">
        <v>0</v>
      </c>
      <c r="M1646">
        <f t="shared" si="77"/>
        <v>0</v>
      </c>
    </row>
    <row r="1647" spans="1:13" x14ac:dyDescent="0.25">
      <c r="A1647" s="8">
        <v>35</v>
      </c>
      <c r="B1647">
        <v>40</v>
      </c>
      <c r="C1647">
        <f t="shared" si="75"/>
        <v>1400</v>
      </c>
      <c r="D1647">
        <v>4</v>
      </c>
      <c r="E1647">
        <f t="shared" si="76"/>
        <v>5600</v>
      </c>
      <c r="F1647" s="6" cm="1">
        <f t="array" ref="F1647">_xlfn.IFS(G1647=1,E1647*$Q$2/1000,H1647=1,$Q$3*E1647/1000)</f>
        <v>45.080000000000005</v>
      </c>
      <c r="G1647">
        <v>0</v>
      </c>
      <c r="H1647">
        <v>1</v>
      </c>
      <c r="I1647">
        <v>0</v>
      </c>
      <c r="J1647">
        <v>0</v>
      </c>
      <c r="K1647">
        <v>0</v>
      </c>
      <c r="L1647">
        <v>0</v>
      </c>
      <c r="M1647">
        <f t="shared" si="77"/>
        <v>0</v>
      </c>
    </row>
    <row r="1648" spans="1:13" x14ac:dyDescent="0.25">
      <c r="A1648" s="8">
        <v>53</v>
      </c>
      <c r="B1648">
        <v>62</v>
      </c>
      <c r="C1648">
        <f t="shared" si="75"/>
        <v>3286</v>
      </c>
      <c r="D1648">
        <v>4</v>
      </c>
      <c r="E1648">
        <f t="shared" si="76"/>
        <v>13144</v>
      </c>
      <c r="F1648" s="6" cm="1">
        <f t="array" ref="F1648">_xlfn.IFS(G1648=1,E1648*$Q$2/1000,H1648=1,$Q$3*E1648/1000)</f>
        <v>105.80920000000002</v>
      </c>
      <c r="G1648">
        <v>0</v>
      </c>
      <c r="H1648">
        <v>1</v>
      </c>
      <c r="I1648">
        <v>0</v>
      </c>
      <c r="J1648">
        <v>0</v>
      </c>
      <c r="K1648">
        <v>0</v>
      </c>
      <c r="L1648">
        <v>0</v>
      </c>
      <c r="M1648">
        <f t="shared" si="77"/>
        <v>0</v>
      </c>
    </row>
    <row r="1649" spans="1:13" x14ac:dyDescent="0.25">
      <c r="A1649" s="8">
        <v>8</v>
      </c>
      <c r="B1649">
        <v>10</v>
      </c>
      <c r="C1649">
        <f t="shared" si="75"/>
        <v>80</v>
      </c>
      <c r="D1649">
        <v>13</v>
      </c>
      <c r="E1649">
        <f t="shared" si="76"/>
        <v>1040</v>
      </c>
      <c r="F1649" s="6" cm="1">
        <f t="array" ref="F1649">_xlfn.IFS(G1649=1,E1649*$Q$2/1000,H1649=1,$Q$3*E1649/1000)</f>
        <v>8.3719999999999999</v>
      </c>
      <c r="G1649">
        <v>0</v>
      </c>
      <c r="H1649">
        <v>1</v>
      </c>
      <c r="I1649">
        <v>0</v>
      </c>
      <c r="J1649">
        <v>0</v>
      </c>
      <c r="K1649">
        <v>0</v>
      </c>
      <c r="L1649">
        <v>0</v>
      </c>
      <c r="M1649">
        <f t="shared" si="77"/>
        <v>0</v>
      </c>
    </row>
    <row r="1650" spans="1:13" x14ac:dyDescent="0.25">
      <c r="A1650" s="8">
        <v>7</v>
      </c>
      <c r="B1650">
        <v>7</v>
      </c>
      <c r="C1650">
        <f t="shared" si="75"/>
        <v>49</v>
      </c>
      <c r="D1650">
        <v>13</v>
      </c>
      <c r="E1650">
        <f t="shared" si="76"/>
        <v>637</v>
      </c>
      <c r="F1650" s="6" cm="1">
        <f t="array" ref="F1650">_xlfn.IFS(G1650=1,E1650*$Q$2/1000,H1650=1,$Q$3*E1650/1000)</f>
        <v>5.1278500000000005</v>
      </c>
      <c r="G1650">
        <v>0</v>
      </c>
      <c r="H1650">
        <v>1</v>
      </c>
      <c r="I1650">
        <v>0</v>
      </c>
      <c r="J1650">
        <v>0</v>
      </c>
      <c r="K1650">
        <v>0</v>
      </c>
      <c r="L1650">
        <v>0</v>
      </c>
      <c r="M1650">
        <f t="shared" si="77"/>
        <v>0</v>
      </c>
    </row>
    <row r="1651" spans="1:13" x14ac:dyDescent="0.25">
      <c r="A1651" s="8">
        <v>11</v>
      </c>
      <c r="B1651">
        <v>15</v>
      </c>
      <c r="C1651">
        <f t="shared" si="75"/>
        <v>165</v>
      </c>
      <c r="D1651">
        <v>13</v>
      </c>
      <c r="E1651">
        <f t="shared" si="76"/>
        <v>2145</v>
      </c>
      <c r="F1651" s="6" cm="1">
        <f t="array" ref="F1651">_xlfn.IFS(G1651=1,E1651*$Q$2/1000,H1651=1,$Q$3*E1651/1000)</f>
        <v>17.267250000000001</v>
      </c>
      <c r="G1651">
        <v>0</v>
      </c>
      <c r="H1651">
        <v>1</v>
      </c>
      <c r="I1651">
        <v>0</v>
      </c>
      <c r="J1651">
        <v>0</v>
      </c>
      <c r="K1651">
        <v>0</v>
      </c>
      <c r="L1651">
        <v>0</v>
      </c>
      <c r="M1651">
        <f t="shared" si="77"/>
        <v>0</v>
      </c>
    </row>
    <row r="1652" spans="1:13" x14ac:dyDescent="0.25">
      <c r="A1652" s="8">
        <v>11</v>
      </c>
      <c r="B1652">
        <v>13</v>
      </c>
      <c r="C1652">
        <f t="shared" si="75"/>
        <v>143</v>
      </c>
      <c r="D1652">
        <v>13</v>
      </c>
      <c r="E1652">
        <f t="shared" si="76"/>
        <v>1859</v>
      </c>
      <c r="F1652" s="6" cm="1">
        <f t="array" ref="F1652">_xlfn.IFS(G1652=1,E1652*$Q$2/1000,H1652=1,$Q$3*E1652/1000)</f>
        <v>14.96495</v>
      </c>
      <c r="G1652">
        <v>0</v>
      </c>
      <c r="H1652">
        <v>1</v>
      </c>
      <c r="I1652">
        <v>0</v>
      </c>
      <c r="J1652">
        <v>0</v>
      </c>
      <c r="K1652">
        <v>0</v>
      </c>
      <c r="L1652">
        <v>0</v>
      </c>
      <c r="M1652">
        <f t="shared" si="77"/>
        <v>0</v>
      </c>
    </row>
    <row r="1653" spans="1:13" x14ac:dyDescent="0.25">
      <c r="A1653" s="8">
        <v>34</v>
      </c>
      <c r="B1653">
        <v>29</v>
      </c>
      <c r="C1653">
        <f t="shared" si="75"/>
        <v>986</v>
      </c>
      <c r="D1653">
        <v>13</v>
      </c>
      <c r="E1653">
        <f t="shared" si="76"/>
        <v>12818</v>
      </c>
      <c r="F1653" s="6" cm="1">
        <f t="array" ref="F1653">_xlfn.IFS(G1653=1,E1653*$Q$2/1000,H1653=1,$Q$3*E1653/1000)</f>
        <v>103.18490000000001</v>
      </c>
      <c r="G1653">
        <v>0</v>
      </c>
      <c r="H1653">
        <v>1</v>
      </c>
      <c r="I1653">
        <v>0</v>
      </c>
      <c r="J1653">
        <v>0</v>
      </c>
      <c r="K1653">
        <v>0</v>
      </c>
      <c r="L1653">
        <v>0</v>
      </c>
      <c r="M1653">
        <f t="shared" si="77"/>
        <v>0</v>
      </c>
    </row>
    <row r="1654" spans="1:13" x14ac:dyDescent="0.25">
      <c r="A1654" s="8">
        <v>19</v>
      </c>
      <c r="B1654">
        <v>21</v>
      </c>
      <c r="C1654">
        <f t="shared" si="75"/>
        <v>399</v>
      </c>
      <c r="D1654">
        <v>4</v>
      </c>
      <c r="E1654">
        <f t="shared" si="76"/>
        <v>1596</v>
      </c>
      <c r="F1654" s="6" cm="1">
        <f t="array" ref="F1654">_xlfn.IFS(G1654=1,E1654*$Q$2/1000,H1654=1,$Q$3*E1654/1000)</f>
        <v>12.847800000000001</v>
      </c>
      <c r="G1654">
        <v>0</v>
      </c>
      <c r="H1654">
        <v>1</v>
      </c>
      <c r="I1654">
        <v>0</v>
      </c>
      <c r="J1654">
        <v>0</v>
      </c>
      <c r="K1654">
        <v>0</v>
      </c>
      <c r="L1654">
        <v>0</v>
      </c>
      <c r="M1654">
        <f t="shared" si="77"/>
        <v>0</v>
      </c>
    </row>
    <row r="1655" spans="1:13" x14ac:dyDescent="0.25">
      <c r="A1655" s="8">
        <v>29</v>
      </c>
      <c r="B1655">
        <v>37</v>
      </c>
      <c r="C1655">
        <f t="shared" si="75"/>
        <v>1073</v>
      </c>
      <c r="D1655">
        <v>4</v>
      </c>
      <c r="E1655">
        <f t="shared" si="76"/>
        <v>4292</v>
      </c>
      <c r="F1655" s="6" cm="1">
        <f t="array" ref="F1655">_xlfn.IFS(G1655=1,E1655*$Q$2/1000,H1655=1,$Q$3*E1655/1000)</f>
        <v>34.550600000000003</v>
      </c>
      <c r="G1655">
        <v>0</v>
      </c>
      <c r="H1655">
        <v>1</v>
      </c>
      <c r="I1655">
        <v>0</v>
      </c>
      <c r="J1655">
        <v>0</v>
      </c>
      <c r="K1655">
        <v>0</v>
      </c>
      <c r="L1655">
        <v>0</v>
      </c>
      <c r="M1655">
        <f t="shared" si="77"/>
        <v>0</v>
      </c>
    </row>
    <row r="1656" spans="1:13" x14ac:dyDescent="0.25">
      <c r="A1656" s="8">
        <v>12</v>
      </c>
      <c r="B1656">
        <v>10</v>
      </c>
      <c r="C1656">
        <f t="shared" si="75"/>
        <v>120</v>
      </c>
      <c r="D1656">
        <v>18.5</v>
      </c>
      <c r="E1656">
        <f t="shared" si="76"/>
        <v>2220</v>
      </c>
      <c r="F1656" s="6" cm="1">
        <f t="array" ref="F1656">_xlfn.IFS(G1656=1,E1656*$Q$2/1000,H1656=1,$Q$3*E1656/1000)</f>
        <v>17.870999999999999</v>
      </c>
      <c r="G1656">
        <v>0</v>
      </c>
      <c r="H1656">
        <v>1</v>
      </c>
      <c r="I1656">
        <v>0</v>
      </c>
      <c r="J1656">
        <v>0</v>
      </c>
      <c r="K1656">
        <v>0</v>
      </c>
      <c r="L1656">
        <v>0</v>
      </c>
      <c r="M1656">
        <f t="shared" si="77"/>
        <v>0</v>
      </c>
    </row>
    <row r="1657" spans="1:13" x14ac:dyDescent="0.25">
      <c r="A1657" s="8">
        <v>15</v>
      </c>
      <c r="B1657">
        <v>20</v>
      </c>
      <c r="C1657">
        <f t="shared" si="75"/>
        <v>300</v>
      </c>
      <c r="D1657">
        <v>17.5</v>
      </c>
      <c r="E1657">
        <f t="shared" si="76"/>
        <v>5250</v>
      </c>
      <c r="F1657" s="6" cm="1">
        <f t="array" ref="F1657">_xlfn.IFS(G1657=1,E1657*$Q$2/1000,H1657=1,$Q$3*E1657/1000)</f>
        <v>42.26250000000001</v>
      </c>
      <c r="G1657">
        <v>0</v>
      </c>
      <c r="H1657">
        <v>1</v>
      </c>
      <c r="I1657">
        <v>0</v>
      </c>
      <c r="J1657">
        <v>0</v>
      </c>
      <c r="K1657">
        <v>0</v>
      </c>
      <c r="L1657">
        <v>0</v>
      </c>
      <c r="M1657">
        <f t="shared" si="77"/>
        <v>0</v>
      </c>
    </row>
    <row r="1658" spans="1:13" x14ac:dyDescent="0.25">
      <c r="A1658" s="8">
        <v>34</v>
      </c>
      <c r="B1658">
        <v>30</v>
      </c>
      <c r="C1658">
        <f t="shared" si="75"/>
        <v>1020</v>
      </c>
      <c r="D1658">
        <v>7</v>
      </c>
      <c r="E1658">
        <f t="shared" si="76"/>
        <v>7140</v>
      </c>
      <c r="F1658" s="6" cm="1">
        <f t="array" ref="F1658">_xlfn.IFS(G1658=1,E1658*$Q$2/1000,H1658=1,$Q$3*E1658/1000)</f>
        <v>57.477000000000004</v>
      </c>
      <c r="G1658">
        <v>0</v>
      </c>
      <c r="H1658">
        <v>1</v>
      </c>
      <c r="I1658">
        <v>0</v>
      </c>
      <c r="J1658">
        <v>0</v>
      </c>
      <c r="K1658">
        <v>0</v>
      </c>
      <c r="L1658">
        <v>0</v>
      </c>
      <c r="M1658">
        <f t="shared" si="77"/>
        <v>0</v>
      </c>
    </row>
    <row r="1659" spans="1:13" x14ac:dyDescent="0.25">
      <c r="A1659" s="8">
        <v>86</v>
      </c>
      <c r="B1659">
        <v>56</v>
      </c>
      <c r="C1659">
        <f t="shared" si="75"/>
        <v>4816</v>
      </c>
      <c r="D1659">
        <v>7</v>
      </c>
      <c r="E1659">
        <f t="shared" si="76"/>
        <v>33712</v>
      </c>
      <c r="F1659" s="6" cm="1">
        <f t="array" ref="F1659">_xlfn.IFS(G1659=1,E1659*$Q$2/1000,H1659=1,$Q$3*E1659/1000)</f>
        <v>271.38160000000005</v>
      </c>
      <c r="G1659">
        <v>0</v>
      </c>
      <c r="H1659">
        <v>1</v>
      </c>
      <c r="I1659">
        <v>0</v>
      </c>
      <c r="J1659">
        <v>0</v>
      </c>
      <c r="K1659">
        <v>0</v>
      </c>
      <c r="L1659">
        <v>0</v>
      </c>
      <c r="M1659">
        <f t="shared" si="77"/>
        <v>0</v>
      </c>
    </row>
    <row r="1660" spans="1:13" x14ac:dyDescent="0.25">
      <c r="A1660" s="8">
        <v>31</v>
      </c>
      <c r="B1660">
        <v>31</v>
      </c>
      <c r="C1660">
        <f t="shared" si="75"/>
        <v>961</v>
      </c>
      <c r="D1660">
        <v>7</v>
      </c>
      <c r="E1660">
        <f t="shared" si="76"/>
        <v>6727</v>
      </c>
      <c r="F1660" s="6" cm="1">
        <f t="array" ref="F1660">_xlfn.IFS(G1660=1,E1660*$Q$2/1000,H1660=1,$Q$3*E1660/1000)</f>
        <v>54.152350000000006</v>
      </c>
      <c r="G1660">
        <v>0</v>
      </c>
      <c r="H1660">
        <v>1</v>
      </c>
      <c r="I1660">
        <v>0</v>
      </c>
      <c r="J1660">
        <v>0</v>
      </c>
      <c r="K1660">
        <v>0</v>
      </c>
      <c r="L1660">
        <v>0</v>
      </c>
      <c r="M1660">
        <f t="shared" si="77"/>
        <v>0</v>
      </c>
    </row>
    <row r="1661" spans="1:13" x14ac:dyDescent="0.25">
      <c r="A1661" s="8">
        <v>12</v>
      </c>
      <c r="B1661">
        <v>15</v>
      </c>
      <c r="C1661">
        <f t="shared" si="75"/>
        <v>180</v>
      </c>
      <c r="D1661">
        <v>7</v>
      </c>
      <c r="E1661">
        <f t="shared" si="76"/>
        <v>1260</v>
      </c>
      <c r="F1661" s="6" cm="1">
        <f t="array" ref="F1661">_xlfn.IFS(G1661=1,E1661*$Q$2/1000,H1661=1,$Q$3*E1661/1000)</f>
        <v>10.143000000000001</v>
      </c>
      <c r="G1661">
        <v>0</v>
      </c>
      <c r="H1661">
        <v>1</v>
      </c>
      <c r="I1661">
        <v>0</v>
      </c>
      <c r="J1661">
        <v>0</v>
      </c>
      <c r="K1661">
        <v>0</v>
      </c>
      <c r="L1661">
        <v>0</v>
      </c>
      <c r="M1661">
        <f t="shared" si="77"/>
        <v>0</v>
      </c>
    </row>
    <row r="1662" spans="1:13" x14ac:dyDescent="0.25">
      <c r="A1662" s="8">
        <v>17</v>
      </c>
      <c r="B1662">
        <v>12</v>
      </c>
      <c r="C1662">
        <f t="shared" si="75"/>
        <v>204</v>
      </c>
      <c r="D1662">
        <v>4</v>
      </c>
      <c r="E1662">
        <f t="shared" si="76"/>
        <v>816</v>
      </c>
      <c r="F1662" s="6" cm="1">
        <f t="array" ref="F1662">_xlfn.IFS(G1662=1,E1662*$Q$2/1000,H1662=1,$Q$3*E1662/1000)</f>
        <v>6.5688000000000004</v>
      </c>
      <c r="G1662">
        <v>0</v>
      </c>
      <c r="H1662">
        <v>1</v>
      </c>
      <c r="I1662">
        <v>0</v>
      </c>
      <c r="J1662">
        <v>0</v>
      </c>
      <c r="K1662">
        <v>0</v>
      </c>
      <c r="L1662">
        <v>0</v>
      </c>
      <c r="M1662">
        <f t="shared" si="77"/>
        <v>0</v>
      </c>
    </row>
    <row r="1663" spans="1:13" x14ac:dyDescent="0.25">
      <c r="A1663" s="8">
        <v>14</v>
      </c>
      <c r="B1663">
        <v>11</v>
      </c>
      <c r="C1663">
        <f t="shared" si="75"/>
        <v>154</v>
      </c>
      <c r="D1663">
        <v>8</v>
      </c>
      <c r="E1663">
        <f t="shared" si="76"/>
        <v>1232</v>
      </c>
      <c r="F1663" s="6" cm="1">
        <f t="array" ref="F1663">_xlfn.IFS(G1663=1,E1663*$Q$2/1000,H1663=1,$Q$3*E1663/1000)</f>
        <v>9.548</v>
      </c>
      <c r="G1663">
        <v>1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f t="shared" si="77"/>
        <v>0</v>
      </c>
    </row>
    <row r="1664" spans="1:13" x14ac:dyDescent="0.25">
      <c r="A1664" s="8">
        <v>14</v>
      </c>
      <c r="B1664">
        <v>25</v>
      </c>
      <c r="C1664">
        <f t="shared" si="75"/>
        <v>350</v>
      </c>
      <c r="D1664">
        <v>4</v>
      </c>
      <c r="E1664">
        <f t="shared" si="76"/>
        <v>1400</v>
      </c>
      <c r="F1664" s="6" cm="1">
        <f t="array" ref="F1664">_xlfn.IFS(G1664=1,E1664*$Q$2/1000,H1664=1,$Q$3*E1664/1000)</f>
        <v>11.270000000000001</v>
      </c>
      <c r="G1664">
        <v>0</v>
      </c>
      <c r="H1664">
        <v>1</v>
      </c>
      <c r="I1664">
        <v>0</v>
      </c>
      <c r="J1664">
        <v>0</v>
      </c>
      <c r="K1664">
        <v>0</v>
      </c>
      <c r="L1664">
        <v>0</v>
      </c>
      <c r="M1664">
        <f t="shared" si="77"/>
        <v>0</v>
      </c>
    </row>
    <row r="1665" spans="1:13" x14ac:dyDescent="0.25">
      <c r="A1665" s="8">
        <v>13</v>
      </c>
      <c r="B1665">
        <v>26</v>
      </c>
      <c r="C1665">
        <f t="shared" si="75"/>
        <v>338</v>
      </c>
      <c r="D1665">
        <v>20</v>
      </c>
      <c r="E1665">
        <f t="shared" si="76"/>
        <v>6760</v>
      </c>
      <c r="F1665" s="6" cm="1">
        <f t="array" ref="F1665">_xlfn.IFS(G1665=1,E1665*$Q$2/1000,H1665=1,$Q$3*E1665/1000)</f>
        <v>52.39</v>
      </c>
      <c r="G1665">
        <v>1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f t="shared" si="77"/>
        <v>0</v>
      </c>
    </row>
    <row r="1666" spans="1:13" x14ac:dyDescent="0.25">
      <c r="A1666" s="8">
        <v>17</v>
      </c>
      <c r="B1666">
        <v>17</v>
      </c>
      <c r="C1666">
        <f t="shared" si="75"/>
        <v>289</v>
      </c>
      <c r="D1666">
        <v>20</v>
      </c>
      <c r="E1666">
        <f t="shared" si="76"/>
        <v>5780</v>
      </c>
      <c r="F1666" s="6" cm="1">
        <f t="array" ref="F1666">_xlfn.IFS(G1666=1,E1666*$Q$2/1000,H1666=1,$Q$3*E1666/1000)</f>
        <v>44.795000000000002</v>
      </c>
      <c r="G1666">
        <v>1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f t="shared" si="77"/>
        <v>0</v>
      </c>
    </row>
    <row r="1667" spans="1:13" x14ac:dyDescent="0.25">
      <c r="A1667" s="8">
        <v>19</v>
      </c>
      <c r="B1667">
        <v>11</v>
      </c>
      <c r="C1667">
        <f t="shared" ref="C1667:C1730" si="78">A1667*B1667</f>
        <v>209</v>
      </c>
      <c r="D1667">
        <v>20</v>
      </c>
      <c r="E1667">
        <f t="shared" ref="E1667:E1730" si="79">C1667*D1667</f>
        <v>4180</v>
      </c>
      <c r="F1667" s="6" cm="1">
        <f t="array" ref="F1667">_xlfn.IFS(G1667=1,E1667*$Q$2/1000,H1667=1,$Q$3*E1667/1000)</f>
        <v>32.395000000000003</v>
      </c>
      <c r="G1667">
        <v>1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f t="shared" ref="M1667:M1730" si="80">SUM(I1667:L1667)</f>
        <v>0</v>
      </c>
    </row>
    <row r="1668" spans="1:13" x14ac:dyDescent="0.25">
      <c r="A1668" s="8">
        <v>80</v>
      </c>
      <c r="B1668">
        <v>46</v>
      </c>
      <c r="C1668">
        <f t="shared" si="78"/>
        <v>3680</v>
      </c>
      <c r="D1668">
        <v>20</v>
      </c>
      <c r="E1668">
        <f t="shared" si="79"/>
        <v>73600</v>
      </c>
      <c r="F1668" s="6" cm="1">
        <f t="array" ref="F1668">_xlfn.IFS(G1668=1,E1668*$Q$2/1000,H1668=1,$Q$3*E1668/1000)</f>
        <v>570.4</v>
      </c>
      <c r="G1668">
        <v>1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f t="shared" si="80"/>
        <v>0</v>
      </c>
    </row>
    <row r="1669" spans="1:13" x14ac:dyDescent="0.25">
      <c r="A1669" s="8">
        <v>19</v>
      </c>
      <c r="B1669">
        <v>20</v>
      </c>
      <c r="C1669">
        <f t="shared" si="78"/>
        <v>380</v>
      </c>
      <c r="D1669">
        <v>20</v>
      </c>
      <c r="E1669">
        <f t="shared" si="79"/>
        <v>7600</v>
      </c>
      <c r="F1669" s="6" cm="1">
        <f t="array" ref="F1669">_xlfn.IFS(G1669=1,E1669*$Q$2/1000,H1669=1,$Q$3*E1669/1000)</f>
        <v>58.9</v>
      </c>
      <c r="G1669">
        <v>1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f t="shared" si="80"/>
        <v>0</v>
      </c>
    </row>
    <row r="1670" spans="1:13" x14ac:dyDescent="0.25">
      <c r="A1670" s="8">
        <v>59</v>
      </c>
      <c r="B1670">
        <v>583</v>
      </c>
      <c r="C1670">
        <f t="shared" si="78"/>
        <v>34397</v>
      </c>
      <c r="D1670">
        <v>20</v>
      </c>
      <c r="E1670">
        <f t="shared" si="79"/>
        <v>687940</v>
      </c>
      <c r="F1670" s="6" cm="1">
        <f t="array" ref="F1670">_xlfn.IFS(G1670=1,E1670*$Q$2/1000,H1670=1,$Q$3*E1670/1000)</f>
        <v>5331.5349999999999</v>
      </c>
      <c r="G1670">
        <v>1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f t="shared" si="80"/>
        <v>0</v>
      </c>
    </row>
    <row r="1671" spans="1:13" x14ac:dyDescent="0.25">
      <c r="A1671" s="8">
        <v>32</v>
      </c>
      <c r="B1671">
        <v>31</v>
      </c>
      <c r="C1671">
        <f t="shared" si="78"/>
        <v>992</v>
      </c>
      <c r="D1671">
        <v>20</v>
      </c>
      <c r="E1671">
        <f t="shared" si="79"/>
        <v>19840</v>
      </c>
      <c r="F1671" s="6" cm="1">
        <f t="array" ref="F1671">_xlfn.IFS(G1671=1,E1671*$Q$2/1000,H1671=1,$Q$3*E1671/1000)</f>
        <v>153.76</v>
      </c>
      <c r="G1671">
        <v>1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f t="shared" si="80"/>
        <v>0</v>
      </c>
    </row>
    <row r="1672" spans="1:13" x14ac:dyDescent="0.25">
      <c r="A1672" s="8">
        <v>41</v>
      </c>
      <c r="B1672">
        <v>21</v>
      </c>
      <c r="C1672">
        <f t="shared" si="78"/>
        <v>861</v>
      </c>
      <c r="D1672">
        <v>20</v>
      </c>
      <c r="E1672">
        <f t="shared" si="79"/>
        <v>17220</v>
      </c>
      <c r="F1672" s="6" cm="1">
        <f t="array" ref="F1672">_xlfn.IFS(G1672=1,E1672*$Q$2/1000,H1672=1,$Q$3*E1672/1000)</f>
        <v>133.45500000000001</v>
      </c>
      <c r="G1672">
        <v>1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f t="shared" si="80"/>
        <v>0</v>
      </c>
    </row>
    <row r="1673" spans="1:13" x14ac:dyDescent="0.25">
      <c r="A1673" s="8">
        <v>38</v>
      </c>
      <c r="B1673">
        <v>27</v>
      </c>
      <c r="C1673">
        <f t="shared" si="78"/>
        <v>1026</v>
      </c>
      <c r="D1673">
        <v>20</v>
      </c>
      <c r="E1673">
        <f t="shared" si="79"/>
        <v>20520</v>
      </c>
      <c r="F1673" s="6" cm="1">
        <f t="array" ref="F1673">_xlfn.IFS(G1673=1,E1673*$Q$2/1000,H1673=1,$Q$3*E1673/1000)</f>
        <v>159.03</v>
      </c>
      <c r="G1673">
        <v>1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f t="shared" si="80"/>
        <v>0</v>
      </c>
    </row>
    <row r="1674" spans="1:13" x14ac:dyDescent="0.25">
      <c r="A1674" s="8">
        <v>27</v>
      </c>
      <c r="B1674">
        <v>28</v>
      </c>
      <c r="C1674">
        <f t="shared" si="78"/>
        <v>756</v>
      </c>
      <c r="D1674">
        <v>20</v>
      </c>
      <c r="E1674">
        <f t="shared" si="79"/>
        <v>15120</v>
      </c>
      <c r="F1674" s="6" cm="1">
        <f t="array" ref="F1674">_xlfn.IFS(G1674=1,E1674*$Q$2/1000,H1674=1,$Q$3*E1674/1000)</f>
        <v>117.18</v>
      </c>
      <c r="G1674">
        <v>1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f t="shared" si="80"/>
        <v>0</v>
      </c>
    </row>
    <row r="1675" spans="1:13" x14ac:dyDescent="0.25">
      <c r="A1675" s="8">
        <v>16</v>
      </c>
      <c r="B1675">
        <v>65</v>
      </c>
      <c r="C1675">
        <f t="shared" si="78"/>
        <v>1040</v>
      </c>
      <c r="D1675">
        <v>7</v>
      </c>
      <c r="E1675">
        <f t="shared" si="79"/>
        <v>7280</v>
      </c>
      <c r="F1675" s="6" cm="1">
        <f t="array" ref="F1675">_xlfn.IFS(G1675=1,E1675*$Q$2/1000,H1675=1,$Q$3*E1675/1000)</f>
        <v>58.604000000000006</v>
      </c>
      <c r="G1675">
        <v>0</v>
      </c>
      <c r="H1675">
        <v>1</v>
      </c>
      <c r="I1675">
        <v>0</v>
      </c>
      <c r="J1675">
        <v>0</v>
      </c>
      <c r="K1675">
        <v>0</v>
      </c>
      <c r="L1675">
        <v>0</v>
      </c>
      <c r="M1675">
        <f t="shared" si="80"/>
        <v>0</v>
      </c>
    </row>
    <row r="1676" spans="1:13" x14ac:dyDescent="0.25">
      <c r="A1676" s="8">
        <v>28</v>
      </c>
      <c r="B1676">
        <v>33</v>
      </c>
      <c r="C1676">
        <f t="shared" si="78"/>
        <v>924</v>
      </c>
      <c r="D1676">
        <v>4</v>
      </c>
      <c r="E1676">
        <f t="shared" si="79"/>
        <v>3696</v>
      </c>
      <c r="F1676" s="6" cm="1">
        <f t="array" ref="F1676">_xlfn.IFS(G1676=1,E1676*$Q$2/1000,H1676=1,$Q$3*E1676/1000)</f>
        <v>29.752800000000004</v>
      </c>
      <c r="G1676">
        <v>0</v>
      </c>
      <c r="H1676">
        <v>1</v>
      </c>
      <c r="I1676">
        <v>0</v>
      </c>
      <c r="J1676">
        <v>0</v>
      </c>
      <c r="K1676">
        <v>0</v>
      </c>
      <c r="L1676">
        <v>0</v>
      </c>
      <c r="M1676">
        <f t="shared" si="80"/>
        <v>0</v>
      </c>
    </row>
    <row r="1677" spans="1:13" x14ac:dyDescent="0.25">
      <c r="A1677" s="8">
        <v>13</v>
      </c>
      <c r="B1677">
        <v>11</v>
      </c>
      <c r="C1677">
        <f t="shared" si="78"/>
        <v>143</v>
      </c>
      <c r="D1677">
        <v>10</v>
      </c>
      <c r="E1677">
        <f t="shared" si="79"/>
        <v>1430</v>
      </c>
      <c r="F1677" s="6" cm="1">
        <f t="array" ref="F1677">_xlfn.IFS(G1677=1,E1677*$Q$2/1000,H1677=1,$Q$3*E1677/1000)</f>
        <v>11.0825</v>
      </c>
      <c r="G1677">
        <v>1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f t="shared" si="80"/>
        <v>0</v>
      </c>
    </row>
    <row r="1678" spans="1:13" x14ac:dyDescent="0.25">
      <c r="A1678" s="8">
        <v>83</v>
      </c>
      <c r="B1678">
        <v>57</v>
      </c>
      <c r="C1678">
        <f t="shared" si="78"/>
        <v>4731</v>
      </c>
      <c r="D1678">
        <v>6.9</v>
      </c>
      <c r="E1678">
        <f t="shared" si="79"/>
        <v>32643.9</v>
      </c>
      <c r="F1678" s="6" cm="1">
        <f t="array" ref="F1678">_xlfn.IFS(G1678=1,E1678*$Q$2/1000,H1678=1,$Q$3*E1678/1000)</f>
        <v>252.99022500000001</v>
      </c>
      <c r="G1678">
        <v>1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f t="shared" si="80"/>
        <v>0</v>
      </c>
    </row>
    <row r="1679" spans="1:13" x14ac:dyDescent="0.25">
      <c r="A1679" s="8">
        <v>26</v>
      </c>
      <c r="B1679">
        <v>28</v>
      </c>
      <c r="C1679">
        <f t="shared" si="78"/>
        <v>728</v>
      </c>
      <c r="D1679">
        <v>6.9</v>
      </c>
      <c r="E1679">
        <f t="shared" si="79"/>
        <v>5023.2</v>
      </c>
      <c r="F1679" s="6" cm="1">
        <f t="array" ref="F1679">_xlfn.IFS(G1679=1,E1679*$Q$2/1000,H1679=1,$Q$3*E1679/1000)</f>
        <v>38.929799999999993</v>
      </c>
      <c r="G1679">
        <v>1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f t="shared" si="80"/>
        <v>0</v>
      </c>
    </row>
    <row r="1680" spans="1:13" x14ac:dyDescent="0.25">
      <c r="A1680" s="8">
        <v>15</v>
      </c>
      <c r="B1680">
        <v>46</v>
      </c>
      <c r="C1680">
        <f t="shared" si="78"/>
        <v>690</v>
      </c>
      <c r="D1680">
        <v>6.9</v>
      </c>
      <c r="E1680">
        <f t="shared" si="79"/>
        <v>4761</v>
      </c>
      <c r="F1680" s="6" cm="1">
        <f t="array" ref="F1680">_xlfn.IFS(G1680=1,E1680*$Q$2/1000,H1680=1,$Q$3*E1680/1000)</f>
        <v>36.897750000000002</v>
      </c>
      <c r="G1680">
        <v>1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f t="shared" si="80"/>
        <v>0</v>
      </c>
    </row>
    <row r="1681" spans="1:13" x14ac:dyDescent="0.25">
      <c r="A1681" s="8">
        <v>74</v>
      </c>
      <c r="B1681">
        <v>53</v>
      </c>
      <c r="C1681">
        <f t="shared" si="78"/>
        <v>3922</v>
      </c>
      <c r="D1681">
        <v>7</v>
      </c>
      <c r="E1681">
        <f t="shared" si="79"/>
        <v>27454</v>
      </c>
      <c r="F1681" s="6" cm="1">
        <f t="array" ref="F1681">_xlfn.IFS(G1681=1,E1681*$Q$2/1000,H1681=1,$Q$3*E1681/1000)</f>
        <v>221.00470000000001</v>
      </c>
      <c r="G1681">
        <v>0</v>
      </c>
      <c r="H1681">
        <v>1</v>
      </c>
      <c r="I1681">
        <v>0</v>
      </c>
      <c r="J1681">
        <v>0</v>
      </c>
      <c r="K1681">
        <v>0</v>
      </c>
      <c r="L1681">
        <v>0</v>
      </c>
      <c r="M1681">
        <f t="shared" si="80"/>
        <v>0</v>
      </c>
    </row>
    <row r="1682" spans="1:13" x14ac:dyDescent="0.25">
      <c r="A1682" s="8">
        <v>21</v>
      </c>
      <c r="B1682">
        <v>17</v>
      </c>
      <c r="C1682">
        <f t="shared" si="78"/>
        <v>357</v>
      </c>
      <c r="D1682">
        <v>10</v>
      </c>
      <c r="E1682">
        <f t="shared" si="79"/>
        <v>3570</v>
      </c>
      <c r="F1682" s="6" cm="1">
        <f t="array" ref="F1682">_xlfn.IFS(G1682=1,E1682*$Q$2/1000,H1682=1,$Q$3*E1682/1000)</f>
        <v>27.6675</v>
      </c>
      <c r="G1682">
        <v>1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f t="shared" si="80"/>
        <v>0</v>
      </c>
    </row>
    <row r="1683" spans="1:13" x14ac:dyDescent="0.25">
      <c r="A1683" s="8">
        <v>43</v>
      </c>
      <c r="B1683">
        <v>11</v>
      </c>
      <c r="C1683">
        <f t="shared" si="78"/>
        <v>473</v>
      </c>
      <c r="D1683">
        <v>4</v>
      </c>
      <c r="E1683">
        <f t="shared" si="79"/>
        <v>1892</v>
      </c>
      <c r="F1683" s="6" cm="1">
        <f t="array" ref="F1683">_xlfn.IFS(G1683=1,E1683*$Q$2/1000,H1683=1,$Q$3*E1683/1000)</f>
        <v>15.230600000000003</v>
      </c>
      <c r="G1683">
        <v>0</v>
      </c>
      <c r="H1683">
        <v>1</v>
      </c>
      <c r="I1683">
        <v>0</v>
      </c>
      <c r="J1683">
        <v>0</v>
      </c>
      <c r="K1683">
        <v>0</v>
      </c>
      <c r="L1683">
        <v>0</v>
      </c>
      <c r="M1683">
        <f t="shared" si="80"/>
        <v>0</v>
      </c>
    </row>
    <row r="1684" spans="1:13" x14ac:dyDescent="0.25">
      <c r="A1684" s="8">
        <v>16</v>
      </c>
      <c r="B1684">
        <v>31</v>
      </c>
      <c r="C1684">
        <f t="shared" si="78"/>
        <v>496</v>
      </c>
      <c r="D1684">
        <v>4</v>
      </c>
      <c r="E1684">
        <f t="shared" si="79"/>
        <v>1984</v>
      </c>
      <c r="F1684" s="6" cm="1">
        <f t="array" ref="F1684">_xlfn.IFS(G1684=1,E1684*$Q$2/1000,H1684=1,$Q$3*E1684/1000)</f>
        <v>15.971200000000001</v>
      </c>
      <c r="G1684">
        <v>0</v>
      </c>
      <c r="H1684">
        <v>1</v>
      </c>
      <c r="I1684">
        <v>0</v>
      </c>
      <c r="J1684">
        <v>0</v>
      </c>
      <c r="K1684">
        <v>0</v>
      </c>
      <c r="L1684">
        <v>0</v>
      </c>
      <c r="M1684">
        <f t="shared" si="80"/>
        <v>0</v>
      </c>
    </row>
    <row r="1685" spans="1:13" x14ac:dyDescent="0.25">
      <c r="A1685" s="8">
        <v>89</v>
      </c>
      <c r="B1685">
        <v>23</v>
      </c>
      <c r="C1685">
        <f t="shared" si="78"/>
        <v>2047</v>
      </c>
      <c r="D1685">
        <v>20</v>
      </c>
      <c r="E1685">
        <f t="shared" si="79"/>
        <v>40940</v>
      </c>
      <c r="F1685" s="6" cm="1">
        <f t="array" ref="F1685">_xlfn.IFS(G1685=1,E1685*$Q$2/1000,H1685=1,$Q$3*E1685/1000)</f>
        <v>329.56700000000001</v>
      </c>
      <c r="G1685">
        <v>0</v>
      </c>
      <c r="H1685">
        <v>1</v>
      </c>
      <c r="I1685">
        <v>0</v>
      </c>
      <c r="J1685">
        <v>0</v>
      </c>
      <c r="K1685">
        <v>0</v>
      </c>
      <c r="L1685">
        <v>0</v>
      </c>
      <c r="M1685">
        <f t="shared" si="80"/>
        <v>0</v>
      </c>
    </row>
    <row r="1686" spans="1:13" x14ac:dyDescent="0.25">
      <c r="A1686" s="8">
        <v>24</v>
      </c>
      <c r="B1686">
        <v>21</v>
      </c>
      <c r="C1686">
        <f t="shared" si="78"/>
        <v>504</v>
      </c>
      <c r="D1686">
        <v>20</v>
      </c>
      <c r="E1686">
        <f t="shared" si="79"/>
        <v>10080</v>
      </c>
      <c r="F1686" s="6" cm="1">
        <f t="array" ref="F1686">_xlfn.IFS(G1686=1,E1686*$Q$2/1000,H1686=1,$Q$3*E1686/1000)</f>
        <v>81.144000000000005</v>
      </c>
      <c r="G1686">
        <v>0</v>
      </c>
      <c r="H1686">
        <v>1</v>
      </c>
      <c r="I1686">
        <v>0</v>
      </c>
      <c r="J1686">
        <v>0</v>
      </c>
      <c r="K1686">
        <v>0</v>
      </c>
      <c r="L1686">
        <v>0</v>
      </c>
      <c r="M1686">
        <f t="shared" si="80"/>
        <v>0</v>
      </c>
    </row>
    <row r="1687" spans="1:13" x14ac:dyDescent="0.25">
      <c r="A1687" s="8">
        <v>88</v>
      </c>
      <c r="B1687">
        <v>39</v>
      </c>
      <c r="C1687">
        <f t="shared" si="78"/>
        <v>3432</v>
      </c>
      <c r="D1687">
        <v>20</v>
      </c>
      <c r="E1687">
        <f t="shared" si="79"/>
        <v>68640</v>
      </c>
      <c r="F1687" s="6" cm="1">
        <f t="array" ref="F1687">_xlfn.IFS(G1687=1,E1687*$Q$2/1000,H1687=1,$Q$3*E1687/1000)</f>
        <v>552.55200000000002</v>
      </c>
      <c r="G1687">
        <v>0</v>
      </c>
      <c r="H1687">
        <v>1</v>
      </c>
      <c r="I1687">
        <v>0</v>
      </c>
      <c r="J1687">
        <v>0</v>
      </c>
      <c r="K1687">
        <v>0</v>
      </c>
      <c r="L1687">
        <v>0</v>
      </c>
      <c r="M1687">
        <f t="shared" si="80"/>
        <v>0</v>
      </c>
    </row>
    <row r="1688" spans="1:13" x14ac:dyDescent="0.25">
      <c r="A1688" s="8">
        <v>15</v>
      </c>
      <c r="B1688">
        <v>26</v>
      </c>
      <c r="C1688">
        <f t="shared" si="78"/>
        <v>390</v>
      </c>
      <c r="D1688">
        <v>20</v>
      </c>
      <c r="E1688">
        <f t="shared" si="79"/>
        <v>7800</v>
      </c>
      <c r="F1688" s="6" cm="1">
        <f t="array" ref="F1688">_xlfn.IFS(G1688=1,E1688*$Q$2/1000,H1688=1,$Q$3*E1688/1000)</f>
        <v>62.790000000000006</v>
      </c>
      <c r="G1688">
        <v>0</v>
      </c>
      <c r="H1688">
        <v>1</v>
      </c>
      <c r="I1688">
        <v>0</v>
      </c>
      <c r="J1688">
        <v>0</v>
      </c>
      <c r="K1688">
        <v>0</v>
      </c>
      <c r="L1688">
        <v>0</v>
      </c>
      <c r="M1688">
        <f t="shared" si="80"/>
        <v>0</v>
      </c>
    </row>
    <row r="1689" spans="1:13" x14ac:dyDescent="0.25">
      <c r="A1689" s="8">
        <v>19</v>
      </c>
      <c r="B1689">
        <v>35</v>
      </c>
      <c r="C1689">
        <f t="shared" si="78"/>
        <v>665</v>
      </c>
      <c r="D1689">
        <v>20</v>
      </c>
      <c r="E1689">
        <f t="shared" si="79"/>
        <v>13300</v>
      </c>
      <c r="F1689" s="6" cm="1">
        <f t="array" ref="F1689">_xlfn.IFS(G1689=1,E1689*$Q$2/1000,H1689=1,$Q$3*E1689/1000)</f>
        <v>107.06500000000001</v>
      </c>
      <c r="G1689">
        <v>0</v>
      </c>
      <c r="H1689">
        <v>1</v>
      </c>
      <c r="I1689">
        <v>0</v>
      </c>
      <c r="J1689">
        <v>0</v>
      </c>
      <c r="K1689">
        <v>0</v>
      </c>
      <c r="L1689">
        <v>0</v>
      </c>
      <c r="M1689">
        <f t="shared" si="80"/>
        <v>0</v>
      </c>
    </row>
    <row r="1690" spans="1:13" x14ac:dyDescent="0.25">
      <c r="A1690" s="8">
        <v>12</v>
      </c>
      <c r="B1690">
        <v>22</v>
      </c>
      <c r="C1690">
        <f t="shared" si="78"/>
        <v>264</v>
      </c>
      <c r="D1690">
        <v>20</v>
      </c>
      <c r="E1690">
        <f t="shared" si="79"/>
        <v>5280</v>
      </c>
      <c r="F1690" s="6" cm="1">
        <f t="array" ref="F1690">_xlfn.IFS(G1690=1,E1690*$Q$2/1000,H1690=1,$Q$3*E1690/1000)</f>
        <v>42.504000000000005</v>
      </c>
      <c r="G1690">
        <v>0</v>
      </c>
      <c r="H1690">
        <v>1</v>
      </c>
      <c r="I1690">
        <v>0</v>
      </c>
      <c r="J1690">
        <v>0</v>
      </c>
      <c r="K1690">
        <v>0</v>
      </c>
      <c r="L1690">
        <v>0</v>
      </c>
      <c r="M1690">
        <f t="shared" si="80"/>
        <v>0</v>
      </c>
    </row>
    <row r="1691" spans="1:13" x14ac:dyDescent="0.25">
      <c r="A1691" s="8">
        <v>24</v>
      </c>
      <c r="B1691">
        <v>17</v>
      </c>
      <c r="C1691">
        <f t="shared" si="78"/>
        <v>408</v>
      </c>
      <c r="D1691">
        <v>20</v>
      </c>
      <c r="E1691">
        <f t="shared" si="79"/>
        <v>8160</v>
      </c>
      <c r="F1691" s="6" cm="1">
        <f t="array" ref="F1691">_xlfn.IFS(G1691=1,E1691*$Q$2/1000,H1691=1,$Q$3*E1691/1000)</f>
        <v>65.688000000000002</v>
      </c>
      <c r="G1691">
        <v>0</v>
      </c>
      <c r="H1691">
        <v>1</v>
      </c>
      <c r="I1691">
        <v>0</v>
      </c>
      <c r="J1691">
        <v>0</v>
      </c>
      <c r="K1691">
        <v>0</v>
      </c>
      <c r="L1691">
        <v>0</v>
      </c>
      <c r="M1691">
        <f t="shared" si="80"/>
        <v>0</v>
      </c>
    </row>
    <row r="1692" spans="1:13" x14ac:dyDescent="0.25">
      <c r="A1692" s="8">
        <v>89</v>
      </c>
      <c r="B1692">
        <v>11</v>
      </c>
      <c r="C1692">
        <f t="shared" si="78"/>
        <v>979</v>
      </c>
      <c r="D1692">
        <v>20</v>
      </c>
      <c r="E1692">
        <f t="shared" si="79"/>
        <v>19580</v>
      </c>
      <c r="F1692" s="6" cm="1">
        <f t="array" ref="F1692">_xlfn.IFS(G1692=1,E1692*$Q$2/1000,H1692=1,$Q$3*E1692/1000)</f>
        <v>157.619</v>
      </c>
      <c r="G1692">
        <v>0</v>
      </c>
      <c r="H1692">
        <v>1</v>
      </c>
      <c r="I1692">
        <v>0</v>
      </c>
      <c r="J1692">
        <v>0</v>
      </c>
      <c r="K1692">
        <v>0</v>
      </c>
      <c r="L1692">
        <v>0</v>
      </c>
      <c r="M1692">
        <f t="shared" si="80"/>
        <v>0</v>
      </c>
    </row>
    <row r="1693" spans="1:13" x14ac:dyDescent="0.25">
      <c r="A1693" s="8">
        <v>21</v>
      </c>
      <c r="B1693">
        <v>31</v>
      </c>
      <c r="C1693">
        <f t="shared" si="78"/>
        <v>651</v>
      </c>
      <c r="D1693">
        <v>20</v>
      </c>
      <c r="E1693">
        <f t="shared" si="79"/>
        <v>13020</v>
      </c>
      <c r="F1693" s="6" cm="1">
        <f t="array" ref="F1693">_xlfn.IFS(G1693=1,E1693*$Q$2/1000,H1693=1,$Q$3*E1693/1000)</f>
        <v>104.81100000000002</v>
      </c>
      <c r="G1693">
        <v>0</v>
      </c>
      <c r="H1693">
        <v>1</v>
      </c>
      <c r="I1693">
        <v>0</v>
      </c>
      <c r="J1693">
        <v>0</v>
      </c>
      <c r="K1693">
        <v>0</v>
      </c>
      <c r="L1693">
        <v>0</v>
      </c>
      <c r="M1693">
        <f t="shared" si="80"/>
        <v>0</v>
      </c>
    </row>
    <row r="1694" spans="1:13" x14ac:dyDescent="0.25">
      <c r="A1694" s="8">
        <v>74</v>
      </c>
      <c r="B1694">
        <v>7</v>
      </c>
      <c r="C1694">
        <f t="shared" si="78"/>
        <v>518</v>
      </c>
      <c r="D1694">
        <v>20</v>
      </c>
      <c r="E1694">
        <f t="shared" si="79"/>
        <v>10360</v>
      </c>
      <c r="F1694" s="6" cm="1">
        <f t="array" ref="F1694">_xlfn.IFS(G1694=1,E1694*$Q$2/1000,H1694=1,$Q$3*E1694/1000)</f>
        <v>83.39800000000001</v>
      </c>
      <c r="G1694">
        <v>0</v>
      </c>
      <c r="H1694">
        <v>1</v>
      </c>
      <c r="I1694">
        <v>0</v>
      </c>
      <c r="J1694">
        <v>0</v>
      </c>
      <c r="K1694">
        <v>0</v>
      </c>
      <c r="L1694">
        <v>0</v>
      </c>
      <c r="M1694">
        <f t="shared" si="80"/>
        <v>0</v>
      </c>
    </row>
    <row r="1695" spans="1:13" x14ac:dyDescent="0.25">
      <c r="A1695" s="8">
        <v>99</v>
      </c>
      <c r="B1695">
        <v>16</v>
      </c>
      <c r="C1695">
        <f t="shared" si="78"/>
        <v>1584</v>
      </c>
      <c r="D1695">
        <v>20</v>
      </c>
      <c r="E1695">
        <f t="shared" si="79"/>
        <v>31680</v>
      </c>
      <c r="F1695" s="6" cm="1">
        <f t="array" ref="F1695">_xlfn.IFS(G1695=1,E1695*$Q$2/1000,H1695=1,$Q$3*E1695/1000)</f>
        <v>255.02400000000003</v>
      </c>
      <c r="G1695">
        <v>0</v>
      </c>
      <c r="H1695">
        <v>1</v>
      </c>
      <c r="I1695">
        <v>0</v>
      </c>
      <c r="J1695">
        <v>0</v>
      </c>
      <c r="K1695">
        <v>0</v>
      </c>
      <c r="L1695">
        <v>0</v>
      </c>
      <c r="M1695">
        <f t="shared" si="80"/>
        <v>0</v>
      </c>
    </row>
    <row r="1696" spans="1:13" x14ac:dyDescent="0.25">
      <c r="A1696" s="8">
        <v>23</v>
      </c>
      <c r="B1696">
        <v>37</v>
      </c>
      <c r="C1696">
        <f t="shared" si="78"/>
        <v>851</v>
      </c>
      <c r="D1696">
        <v>20</v>
      </c>
      <c r="E1696">
        <f t="shared" si="79"/>
        <v>17020</v>
      </c>
      <c r="F1696" s="6" cm="1">
        <f t="array" ref="F1696">_xlfn.IFS(G1696=1,E1696*$Q$2/1000,H1696=1,$Q$3*E1696/1000)</f>
        <v>137.011</v>
      </c>
      <c r="G1696">
        <v>0</v>
      </c>
      <c r="H1696">
        <v>1</v>
      </c>
      <c r="I1696">
        <v>0</v>
      </c>
      <c r="J1696">
        <v>0</v>
      </c>
      <c r="K1696">
        <v>0</v>
      </c>
      <c r="L1696">
        <v>0</v>
      </c>
      <c r="M1696">
        <f t="shared" si="80"/>
        <v>0</v>
      </c>
    </row>
    <row r="1697" spans="1:13" x14ac:dyDescent="0.25">
      <c r="A1697" s="8">
        <v>29</v>
      </c>
      <c r="B1697">
        <v>29</v>
      </c>
      <c r="C1697">
        <f t="shared" si="78"/>
        <v>841</v>
      </c>
      <c r="D1697">
        <v>20</v>
      </c>
      <c r="E1697">
        <f t="shared" si="79"/>
        <v>16820</v>
      </c>
      <c r="F1697" s="6" cm="1">
        <f t="array" ref="F1697">_xlfn.IFS(G1697=1,E1697*$Q$2/1000,H1697=1,$Q$3*E1697/1000)</f>
        <v>135.40100000000001</v>
      </c>
      <c r="G1697">
        <v>0</v>
      </c>
      <c r="H1697">
        <v>1</v>
      </c>
      <c r="I1697">
        <v>0</v>
      </c>
      <c r="J1697">
        <v>0</v>
      </c>
      <c r="K1697">
        <v>0</v>
      </c>
      <c r="L1697">
        <v>0</v>
      </c>
      <c r="M1697">
        <f t="shared" si="80"/>
        <v>0</v>
      </c>
    </row>
    <row r="1698" spans="1:13" x14ac:dyDescent="0.25">
      <c r="A1698" s="8">
        <v>57</v>
      </c>
      <c r="B1698">
        <v>32</v>
      </c>
      <c r="C1698">
        <f t="shared" si="78"/>
        <v>1824</v>
      </c>
      <c r="D1698">
        <v>20</v>
      </c>
      <c r="E1698">
        <f t="shared" si="79"/>
        <v>36480</v>
      </c>
      <c r="F1698" s="6" cm="1">
        <f t="array" ref="F1698">_xlfn.IFS(G1698=1,E1698*$Q$2/1000,H1698=1,$Q$3*E1698/1000)</f>
        <v>293.66399999999999</v>
      </c>
      <c r="G1698">
        <v>0</v>
      </c>
      <c r="H1698">
        <v>1</v>
      </c>
      <c r="I1698">
        <v>0</v>
      </c>
      <c r="J1698">
        <v>0</v>
      </c>
      <c r="K1698">
        <v>0</v>
      </c>
      <c r="L1698">
        <v>0</v>
      </c>
      <c r="M1698">
        <f t="shared" si="80"/>
        <v>0</v>
      </c>
    </row>
    <row r="1699" spans="1:13" x14ac:dyDescent="0.25">
      <c r="A1699" s="8">
        <v>22</v>
      </c>
      <c r="B1699">
        <v>21</v>
      </c>
      <c r="C1699">
        <f t="shared" si="78"/>
        <v>462</v>
      </c>
      <c r="D1699">
        <v>22</v>
      </c>
      <c r="E1699">
        <f t="shared" si="79"/>
        <v>10164</v>
      </c>
      <c r="F1699" s="6" cm="1">
        <f t="array" ref="F1699">_xlfn.IFS(G1699=1,E1699*$Q$2/1000,H1699=1,$Q$3*E1699/1000)</f>
        <v>81.820200000000014</v>
      </c>
      <c r="G1699">
        <v>0</v>
      </c>
      <c r="H1699">
        <v>1</v>
      </c>
      <c r="I1699">
        <v>0</v>
      </c>
      <c r="J1699">
        <v>0</v>
      </c>
      <c r="K1699">
        <v>0</v>
      </c>
      <c r="L1699">
        <v>0</v>
      </c>
      <c r="M1699">
        <f t="shared" si="80"/>
        <v>0</v>
      </c>
    </row>
    <row r="1700" spans="1:13" x14ac:dyDescent="0.25">
      <c r="A1700" s="8">
        <v>12</v>
      </c>
      <c r="B1700">
        <v>39</v>
      </c>
      <c r="C1700">
        <f t="shared" si="78"/>
        <v>468</v>
      </c>
      <c r="D1700">
        <v>22</v>
      </c>
      <c r="E1700">
        <f t="shared" si="79"/>
        <v>10296</v>
      </c>
      <c r="F1700" s="6" cm="1">
        <f t="array" ref="F1700">_xlfn.IFS(G1700=1,E1700*$Q$2/1000,H1700=1,$Q$3*E1700/1000)</f>
        <v>82.882800000000003</v>
      </c>
      <c r="G1700">
        <v>0</v>
      </c>
      <c r="H1700">
        <v>1</v>
      </c>
      <c r="I1700">
        <v>0</v>
      </c>
      <c r="J1700">
        <v>0</v>
      </c>
      <c r="K1700">
        <v>0</v>
      </c>
      <c r="L1700">
        <v>0</v>
      </c>
      <c r="M1700">
        <f t="shared" si="80"/>
        <v>0</v>
      </c>
    </row>
    <row r="1701" spans="1:13" x14ac:dyDescent="0.25">
      <c r="A1701" s="8">
        <v>42</v>
      </c>
      <c r="B1701">
        <v>26</v>
      </c>
      <c r="C1701">
        <f t="shared" si="78"/>
        <v>1092</v>
      </c>
      <c r="D1701">
        <v>22</v>
      </c>
      <c r="E1701">
        <f t="shared" si="79"/>
        <v>24024</v>
      </c>
      <c r="F1701" s="6" cm="1">
        <f t="array" ref="F1701">_xlfn.IFS(G1701=1,E1701*$Q$2/1000,H1701=1,$Q$3*E1701/1000)</f>
        <v>193.39320000000001</v>
      </c>
      <c r="G1701">
        <v>0</v>
      </c>
      <c r="H1701">
        <v>1</v>
      </c>
      <c r="I1701">
        <v>0</v>
      </c>
      <c r="J1701">
        <v>0</v>
      </c>
      <c r="K1701">
        <v>0</v>
      </c>
      <c r="L1701">
        <v>0</v>
      </c>
      <c r="M1701">
        <f t="shared" si="80"/>
        <v>0</v>
      </c>
    </row>
    <row r="1702" spans="1:13" x14ac:dyDescent="0.25">
      <c r="A1702" s="8">
        <v>83</v>
      </c>
      <c r="B1702">
        <v>35</v>
      </c>
      <c r="C1702">
        <f t="shared" si="78"/>
        <v>2905</v>
      </c>
      <c r="D1702">
        <v>22</v>
      </c>
      <c r="E1702">
        <f t="shared" si="79"/>
        <v>63910</v>
      </c>
      <c r="F1702" s="6" cm="1">
        <f t="array" ref="F1702">_xlfn.IFS(G1702=1,E1702*$Q$2/1000,H1702=1,$Q$3*E1702/1000)</f>
        <v>514.47550000000001</v>
      </c>
      <c r="G1702">
        <v>0</v>
      </c>
      <c r="H1702">
        <v>1</v>
      </c>
      <c r="I1702">
        <v>0</v>
      </c>
      <c r="J1702">
        <v>0</v>
      </c>
      <c r="K1702">
        <v>0</v>
      </c>
      <c r="L1702">
        <v>0</v>
      </c>
      <c r="M1702">
        <f t="shared" si="80"/>
        <v>0</v>
      </c>
    </row>
    <row r="1703" spans="1:13" x14ac:dyDescent="0.25">
      <c r="A1703" s="8">
        <v>43</v>
      </c>
      <c r="B1703">
        <v>22</v>
      </c>
      <c r="C1703">
        <f t="shared" si="78"/>
        <v>946</v>
      </c>
      <c r="D1703">
        <v>22</v>
      </c>
      <c r="E1703">
        <f t="shared" si="79"/>
        <v>20812</v>
      </c>
      <c r="F1703" s="6" cm="1">
        <f t="array" ref="F1703">_xlfn.IFS(G1703=1,E1703*$Q$2/1000,H1703=1,$Q$3*E1703/1000)</f>
        <v>167.53659999999999</v>
      </c>
      <c r="G1703">
        <v>0</v>
      </c>
      <c r="H1703">
        <v>1</v>
      </c>
      <c r="I1703">
        <v>0</v>
      </c>
      <c r="J1703">
        <v>0</v>
      </c>
      <c r="K1703">
        <v>0</v>
      </c>
      <c r="L1703">
        <v>0</v>
      </c>
      <c r="M1703">
        <f t="shared" si="80"/>
        <v>0</v>
      </c>
    </row>
    <row r="1704" spans="1:13" x14ac:dyDescent="0.25">
      <c r="A1704" s="8">
        <v>75</v>
      </c>
      <c r="B1704">
        <v>17</v>
      </c>
      <c r="C1704">
        <f t="shared" si="78"/>
        <v>1275</v>
      </c>
      <c r="D1704">
        <v>22</v>
      </c>
      <c r="E1704">
        <f t="shared" si="79"/>
        <v>28050</v>
      </c>
      <c r="F1704" s="6" cm="1">
        <f t="array" ref="F1704">_xlfn.IFS(G1704=1,E1704*$Q$2/1000,H1704=1,$Q$3*E1704/1000)</f>
        <v>225.80250000000004</v>
      </c>
      <c r="G1704">
        <v>0</v>
      </c>
      <c r="H1704">
        <v>1</v>
      </c>
      <c r="I1704">
        <v>0</v>
      </c>
      <c r="J1704">
        <v>0</v>
      </c>
      <c r="K1704">
        <v>0</v>
      </c>
      <c r="L1704">
        <v>0</v>
      </c>
      <c r="M1704">
        <f t="shared" si="80"/>
        <v>0</v>
      </c>
    </row>
    <row r="1705" spans="1:13" x14ac:dyDescent="0.25">
      <c r="A1705" s="8">
        <v>79</v>
      </c>
      <c r="B1705">
        <v>11</v>
      </c>
      <c r="C1705">
        <f t="shared" si="78"/>
        <v>869</v>
      </c>
      <c r="D1705">
        <v>22</v>
      </c>
      <c r="E1705">
        <f t="shared" si="79"/>
        <v>19118</v>
      </c>
      <c r="F1705" s="6" cm="1">
        <f t="array" ref="F1705">_xlfn.IFS(G1705=1,E1705*$Q$2/1000,H1705=1,$Q$3*E1705/1000)</f>
        <v>153.89990000000003</v>
      </c>
      <c r="G1705">
        <v>0</v>
      </c>
      <c r="H1705">
        <v>1</v>
      </c>
      <c r="I1705">
        <v>0</v>
      </c>
      <c r="J1705">
        <v>0</v>
      </c>
      <c r="K1705">
        <v>0</v>
      </c>
      <c r="L1705">
        <v>0</v>
      </c>
      <c r="M1705">
        <f t="shared" si="80"/>
        <v>0</v>
      </c>
    </row>
    <row r="1706" spans="1:13" x14ac:dyDescent="0.25">
      <c r="A1706" s="8">
        <v>68</v>
      </c>
      <c r="B1706">
        <v>31</v>
      </c>
      <c r="C1706">
        <f t="shared" si="78"/>
        <v>2108</v>
      </c>
      <c r="D1706">
        <v>22</v>
      </c>
      <c r="E1706">
        <f t="shared" si="79"/>
        <v>46376</v>
      </c>
      <c r="F1706" s="6" cm="1">
        <f t="array" ref="F1706">_xlfn.IFS(G1706=1,E1706*$Q$2/1000,H1706=1,$Q$3*E1706/1000)</f>
        <v>373.32680000000005</v>
      </c>
      <c r="G1706">
        <v>0</v>
      </c>
      <c r="H1706">
        <v>1</v>
      </c>
      <c r="I1706">
        <v>0</v>
      </c>
      <c r="J1706">
        <v>0</v>
      </c>
      <c r="K1706">
        <v>0</v>
      </c>
      <c r="L1706">
        <v>0</v>
      </c>
      <c r="M1706">
        <f t="shared" si="80"/>
        <v>0</v>
      </c>
    </row>
    <row r="1707" spans="1:13" x14ac:dyDescent="0.25">
      <c r="A1707" s="8">
        <v>12</v>
      </c>
      <c r="B1707">
        <v>23</v>
      </c>
      <c r="C1707">
        <f t="shared" si="78"/>
        <v>276</v>
      </c>
      <c r="D1707">
        <v>22</v>
      </c>
      <c r="E1707">
        <f t="shared" si="79"/>
        <v>6072</v>
      </c>
      <c r="F1707" s="6" cm="1">
        <f t="array" ref="F1707">_xlfn.IFS(G1707=1,E1707*$Q$2/1000,H1707=1,$Q$3*E1707/1000)</f>
        <v>48.879600000000003</v>
      </c>
      <c r="G1707">
        <v>0</v>
      </c>
      <c r="H1707">
        <v>1</v>
      </c>
      <c r="I1707">
        <v>0</v>
      </c>
      <c r="J1707">
        <v>0</v>
      </c>
      <c r="K1707">
        <v>0</v>
      </c>
      <c r="L1707">
        <v>0</v>
      </c>
      <c r="M1707">
        <f t="shared" si="80"/>
        <v>0</v>
      </c>
    </row>
    <row r="1708" spans="1:13" x14ac:dyDescent="0.25">
      <c r="A1708" s="8">
        <v>96</v>
      </c>
      <c r="B1708">
        <v>21</v>
      </c>
      <c r="C1708">
        <f t="shared" si="78"/>
        <v>2016</v>
      </c>
      <c r="D1708">
        <v>22</v>
      </c>
      <c r="E1708">
        <f t="shared" si="79"/>
        <v>44352</v>
      </c>
      <c r="F1708" s="6" cm="1">
        <f t="array" ref="F1708">_xlfn.IFS(G1708=1,E1708*$Q$2/1000,H1708=1,$Q$3*E1708/1000)</f>
        <v>357.03360000000004</v>
      </c>
      <c r="G1708">
        <v>0</v>
      </c>
      <c r="H1708">
        <v>1</v>
      </c>
      <c r="I1708">
        <v>0</v>
      </c>
      <c r="J1708">
        <v>0</v>
      </c>
      <c r="K1708">
        <v>0</v>
      </c>
      <c r="L1708">
        <v>0</v>
      </c>
      <c r="M1708">
        <f t="shared" si="80"/>
        <v>0</v>
      </c>
    </row>
    <row r="1709" spans="1:13" x14ac:dyDescent="0.25">
      <c r="A1709" s="8">
        <v>21</v>
      </c>
      <c r="B1709">
        <v>39</v>
      </c>
      <c r="C1709">
        <f t="shared" si="78"/>
        <v>819</v>
      </c>
      <c r="D1709">
        <v>22</v>
      </c>
      <c r="E1709">
        <f t="shared" si="79"/>
        <v>18018</v>
      </c>
      <c r="F1709" s="6" cm="1">
        <f t="array" ref="F1709">_xlfn.IFS(G1709=1,E1709*$Q$2/1000,H1709=1,$Q$3*E1709/1000)</f>
        <v>145.04490000000001</v>
      </c>
      <c r="G1709">
        <v>0</v>
      </c>
      <c r="H1709">
        <v>1</v>
      </c>
      <c r="I1709">
        <v>0</v>
      </c>
      <c r="J1709">
        <v>0</v>
      </c>
      <c r="K1709">
        <v>0</v>
      </c>
      <c r="L1709">
        <v>0</v>
      </c>
      <c r="M1709">
        <f t="shared" si="80"/>
        <v>0</v>
      </c>
    </row>
    <row r="1710" spans="1:13" x14ac:dyDescent="0.25">
      <c r="A1710" s="8">
        <v>36</v>
      </c>
      <c r="B1710">
        <v>37</v>
      </c>
      <c r="C1710">
        <f t="shared" si="78"/>
        <v>1332</v>
      </c>
      <c r="D1710">
        <v>22</v>
      </c>
      <c r="E1710">
        <f t="shared" si="79"/>
        <v>29304</v>
      </c>
      <c r="F1710" s="6" cm="1">
        <f t="array" ref="F1710">_xlfn.IFS(G1710=1,E1710*$Q$2/1000,H1710=1,$Q$3*E1710/1000)</f>
        <v>235.8972</v>
      </c>
      <c r="G1710">
        <v>0</v>
      </c>
      <c r="H1710">
        <v>1</v>
      </c>
      <c r="I1710">
        <v>0</v>
      </c>
      <c r="J1710">
        <v>0</v>
      </c>
      <c r="K1710">
        <v>0</v>
      </c>
      <c r="L1710">
        <v>0</v>
      </c>
      <c r="M1710">
        <f t="shared" si="80"/>
        <v>0</v>
      </c>
    </row>
    <row r="1711" spans="1:13" x14ac:dyDescent="0.25">
      <c r="A1711" s="8">
        <v>63</v>
      </c>
      <c r="B1711">
        <v>29</v>
      </c>
      <c r="C1711">
        <f t="shared" si="78"/>
        <v>1827</v>
      </c>
      <c r="D1711">
        <v>22</v>
      </c>
      <c r="E1711">
        <f t="shared" si="79"/>
        <v>40194</v>
      </c>
      <c r="F1711" s="6" cm="1">
        <f t="array" ref="F1711">_xlfn.IFS(G1711=1,E1711*$Q$2/1000,H1711=1,$Q$3*E1711/1000)</f>
        <v>323.56170000000003</v>
      </c>
      <c r="G1711">
        <v>0</v>
      </c>
      <c r="H1711">
        <v>1</v>
      </c>
      <c r="I1711">
        <v>0</v>
      </c>
      <c r="J1711">
        <v>0</v>
      </c>
      <c r="K1711">
        <v>0</v>
      </c>
      <c r="L1711">
        <v>0</v>
      </c>
      <c r="M1711">
        <f t="shared" si="80"/>
        <v>0</v>
      </c>
    </row>
    <row r="1712" spans="1:13" x14ac:dyDescent="0.25">
      <c r="A1712" s="8">
        <v>24</v>
      </c>
      <c r="B1712">
        <v>32</v>
      </c>
      <c r="C1712">
        <f t="shared" si="78"/>
        <v>768</v>
      </c>
      <c r="D1712">
        <v>22</v>
      </c>
      <c r="E1712">
        <f t="shared" si="79"/>
        <v>16896</v>
      </c>
      <c r="F1712" s="6" cm="1">
        <f t="array" ref="F1712">_xlfn.IFS(G1712=1,E1712*$Q$2/1000,H1712=1,$Q$3*E1712/1000)</f>
        <v>136.01280000000003</v>
      </c>
      <c r="G1712">
        <v>0</v>
      </c>
      <c r="H1712">
        <v>1</v>
      </c>
      <c r="I1712">
        <v>0</v>
      </c>
      <c r="J1712">
        <v>0</v>
      </c>
      <c r="K1712">
        <v>0</v>
      </c>
      <c r="L1712">
        <v>0</v>
      </c>
      <c r="M1712">
        <f t="shared" si="80"/>
        <v>0</v>
      </c>
    </row>
    <row r="1713" spans="1:13" x14ac:dyDescent="0.25">
      <c r="A1713" s="8">
        <v>28</v>
      </c>
      <c r="B1713">
        <v>21</v>
      </c>
      <c r="C1713">
        <f t="shared" si="78"/>
        <v>588</v>
      </c>
      <c r="D1713">
        <v>7</v>
      </c>
      <c r="E1713">
        <f t="shared" si="79"/>
        <v>4116</v>
      </c>
      <c r="F1713" s="6" cm="1">
        <f t="array" ref="F1713">_xlfn.IFS(G1713=1,E1713*$Q$2/1000,H1713=1,$Q$3*E1713/1000)</f>
        <v>33.133800000000001</v>
      </c>
      <c r="G1713">
        <v>0</v>
      </c>
      <c r="H1713">
        <v>1</v>
      </c>
      <c r="I1713">
        <v>0</v>
      </c>
      <c r="J1713">
        <v>0</v>
      </c>
      <c r="K1713">
        <v>0</v>
      </c>
      <c r="L1713">
        <v>0</v>
      </c>
      <c r="M1713">
        <f t="shared" si="80"/>
        <v>0</v>
      </c>
    </row>
    <row r="1714" spans="1:13" x14ac:dyDescent="0.25">
      <c r="A1714" s="8">
        <v>40</v>
      </c>
      <c r="B1714">
        <v>39</v>
      </c>
      <c r="C1714">
        <f t="shared" si="78"/>
        <v>1560</v>
      </c>
      <c r="D1714">
        <v>7</v>
      </c>
      <c r="E1714">
        <f t="shared" si="79"/>
        <v>10920</v>
      </c>
      <c r="F1714" s="6" cm="1">
        <f t="array" ref="F1714">_xlfn.IFS(G1714=1,E1714*$Q$2/1000,H1714=1,$Q$3*E1714/1000)</f>
        <v>87.90600000000002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f t="shared" si="80"/>
        <v>0</v>
      </c>
    </row>
    <row r="1715" spans="1:13" x14ac:dyDescent="0.25">
      <c r="A1715" s="8">
        <v>22</v>
      </c>
      <c r="B1715">
        <v>26</v>
      </c>
      <c r="C1715">
        <f t="shared" si="78"/>
        <v>572</v>
      </c>
      <c r="D1715">
        <v>14</v>
      </c>
      <c r="E1715">
        <f t="shared" si="79"/>
        <v>8008</v>
      </c>
      <c r="F1715" s="6" cm="1">
        <f t="array" ref="F1715">_xlfn.IFS(G1715=1,E1715*$Q$2/1000,H1715=1,$Q$3*E1715/1000)</f>
        <v>64.464400000000012</v>
      </c>
      <c r="G1715">
        <v>0</v>
      </c>
      <c r="H1715">
        <v>1</v>
      </c>
      <c r="I1715">
        <v>0</v>
      </c>
      <c r="J1715">
        <v>0</v>
      </c>
      <c r="K1715">
        <v>0</v>
      </c>
      <c r="L1715">
        <v>0</v>
      </c>
      <c r="M1715">
        <f t="shared" si="80"/>
        <v>0</v>
      </c>
    </row>
    <row r="1716" spans="1:13" x14ac:dyDescent="0.25">
      <c r="A1716" s="8">
        <v>43</v>
      </c>
      <c r="B1716">
        <v>35</v>
      </c>
      <c r="C1716">
        <f t="shared" si="78"/>
        <v>1505</v>
      </c>
      <c r="D1716">
        <v>4</v>
      </c>
      <c r="E1716">
        <f t="shared" si="79"/>
        <v>6020</v>
      </c>
      <c r="F1716" s="6" cm="1">
        <f t="array" ref="F1716">_xlfn.IFS(G1716=1,E1716*$Q$2/1000,H1716=1,$Q$3*E1716/1000)</f>
        <v>48.461000000000006</v>
      </c>
      <c r="G1716">
        <v>0</v>
      </c>
      <c r="H1716">
        <v>1</v>
      </c>
      <c r="I1716">
        <v>0</v>
      </c>
      <c r="J1716">
        <v>0</v>
      </c>
      <c r="K1716">
        <v>0</v>
      </c>
      <c r="L1716">
        <v>0</v>
      </c>
      <c r="M1716">
        <f t="shared" si="80"/>
        <v>0</v>
      </c>
    </row>
    <row r="1717" spans="1:13" x14ac:dyDescent="0.25">
      <c r="A1717" s="8">
        <v>21</v>
      </c>
      <c r="B1717">
        <v>22</v>
      </c>
      <c r="C1717">
        <f t="shared" si="78"/>
        <v>462</v>
      </c>
      <c r="D1717">
        <v>4</v>
      </c>
      <c r="E1717">
        <f t="shared" si="79"/>
        <v>1848</v>
      </c>
      <c r="F1717" s="6" cm="1">
        <f t="array" ref="F1717">_xlfn.IFS(G1717=1,E1717*$Q$2/1000,H1717=1,$Q$3*E1717/1000)</f>
        <v>14.876400000000002</v>
      </c>
      <c r="G1717">
        <v>0</v>
      </c>
      <c r="H1717">
        <v>1</v>
      </c>
      <c r="I1717">
        <v>0</v>
      </c>
      <c r="J1717">
        <v>0</v>
      </c>
      <c r="K1717">
        <v>0</v>
      </c>
      <c r="L1717">
        <v>0</v>
      </c>
      <c r="M1717">
        <f t="shared" si="80"/>
        <v>0</v>
      </c>
    </row>
    <row r="1718" spans="1:13" x14ac:dyDescent="0.25">
      <c r="A1718" s="8">
        <v>61</v>
      </c>
      <c r="B1718">
        <v>17</v>
      </c>
      <c r="C1718">
        <f t="shared" si="78"/>
        <v>1037</v>
      </c>
      <c r="D1718">
        <v>4</v>
      </c>
      <c r="E1718">
        <f t="shared" si="79"/>
        <v>4148</v>
      </c>
      <c r="F1718" s="6" cm="1">
        <f t="array" ref="F1718">_xlfn.IFS(G1718=1,E1718*$Q$2/1000,H1718=1,$Q$3*E1718/1000)</f>
        <v>33.391400000000004</v>
      </c>
      <c r="G1718">
        <v>0</v>
      </c>
      <c r="H1718">
        <v>1</v>
      </c>
      <c r="I1718">
        <v>0</v>
      </c>
      <c r="J1718">
        <v>0</v>
      </c>
      <c r="K1718">
        <v>0</v>
      </c>
      <c r="L1718">
        <v>0</v>
      </c>
      <c r="M1718">
        <f t="shared" si="80"/>
        <v>0</v>
      </c>
    </row>
    <row r="1719" spans="1:13" x14ac:dyDescent="0.25">
      <c r="A1719" s="8">
        <v>38</v>
      </c>
      <c r="B1719">
        <v>11</v>
      </c>
      <c r="C1719">
        <f t="shared" si="78"/>
        <v>418</v>
      </c>
      <c r="D1719">
        <v>4</v>
      </c>
      <c r="E1719">
        <f t="shared" si="79"/>
        <v>1672</v>
      </c>
      <c r="F1719" s="6" cm="1">
        <f t="array" ref="F1719">_xlfn.IFS(G1719=1,E1719*$Q$2/1000,H1719=1,$Q$3*E1719/1000)</f>
        <v>13.4596</v>
      </c>
      <c r="G1719">
        <v>0</v>
      </c>
      <c r="H1719">
        <v>1</v>
      </c>
      <c r="I1719">
        <v>0</v>
      </c>
      <c r="J1719">
        <v>0</v>
      </c>
      <c r="K1719">
        <v>0</v>
      </c>
      <c r="L1719">
        <v>0</v>
      </c>
      <c r="M1719">
        <f t="shared" si="80"/>
        <v>0</v>
      </c>
    </row>
    <row r="1720" spans="1:13" x14ac:dyDescent="0.25">
      <c r="A1720" s="8">
        <v>18</v>
      </c>
      <c r="B1720">
        <v>31</v>
      </c>
      <c r="C1720">
        <f t="shared" si="78"/>
        <v>558</v>
      </c>
      <c r="D1720">
        <v>4</v>
      </c>
      <c r="E1720">
        <f t="shared" si="79"/>
        <v>2232</v>
      </c>
      <c r="F1720" s="6" cm="1">
        <f t="array" ref="F1720">_xlfn.IFS(G1720=1,E1720*$Q$2/1000,H1720=1,$Q$3*E1720/1000)</f>
        <v>17.967600000000001</v>
      </c>
      <c r="G1720">
        <v>0</v>
      </c>
      <c r="H1720">
        <v>1</v>
      </c>
      <c r="I1720">
        <v>0</v>
      </c>
      <c r="J1720">
        <v>0</v>
      </c>
      <c r="K1720">
        <v>0</v>
      </c>
      <c r="L1720">
        <v>0</v>
      </c>
      <c r="M1720">
        <f t="shared" si="80"/>
        <v>0</v>
      </c>
    </row>
    <row r="1721" spans="1:13" x14ac:dyDescent="0.25">
      <c r="A1721" s="8">
        <v>14</v>
      </c>
      <c r="B1721">
        <v>23</v>
      </c>
      <c r="C1721">
        <f t="shared" si="78"/>
        <v>322</v>
      </c>
      <c r="D1721">
        <v>4</v>
      </c>
      <c r="E1721">
        <f t="shared" si="79"/>
        <v>1288</v>
      </c>
      <c r="F1721" s="6" cm="1">
        <f t="array" ref="F1721">_xlfn.IFS(G1721=1,E1721*$Q$2/1000,H1721=1,$Q$3*E1721/1000)</f>
        <v>10.368400000000001</v>
      </c>
      <c r="G1721">
        <v>0</v>
      </c>
      <c r="H1721">
        <v>1</v>
      </c>
      <c r="I1721">
        <v>0</v>
      </c>
      <c r="J1721">
        <v>0</v>
      </c>
      <c r="K1721">
        <v>0</v>
      </c>
      <c r="L1721">
        <v>0</v>
      </c>
      <c r="M1721">
        <f t="shared" si="80"/>
        <v>0</v>
      </c>
    </row>
    <row r="1722" spans="1:13" x14ac:dyDescent="0.25">
      <c r="A1722" s="8">
        <v>23</v>
      </c>
      <c r="B1722">
        <v>21</v>
      </c>
      <c r="C1722">
        <f t="shared" si="78"/>
        <v>483</v>
      </c>
      <c r="D1722">
        <v>4</v>
      </c>
      <c r="E1722">
        <f t="shared" si="79"/>
        <v>1932</v>
      </c>
      <c r="F1722" s="6" cm="1">
        <f t="array" ref="F1722">_xlfn.IFS(G1722=1,E1722*$Q$2/1000,H1722=1,$Q$3*E1722/1000)</f>
        <v>15.552600000000002</v>
      </c>
      <c r="G1722">
        <v>0</v>
      </c>
      <c r="H1722">
        <v>1</v>
      </c>
      <c r="I1722">
        <v>0</v>
      </c>
      <c r="J1722">
        <v>0</v>
      </c>
      <c r="K1722">
        <v>0</v>
      </c>
      <c r="L1722">
        <v>0</v>
      </c>
      <c r="M1722">
        <f t="shared" si="80"/>
        <v>0</v>
      </c>
    </row>
    <row r="1723" spans="1:13" x14ac:dyDescent="0.25">
      <c r="A1723" s="8">
        <v>13</v>
      </c>
      <c r="B1723">
        <v>39</v>
      </c>
      <c r="C1723">
        <f t="shared" si="78"/>
        <v>507</v>
      </c>
      <c r="D1723">
        <v>4</v>
      </c>
      <c r="E1723">
        <f t="shared" si="79"/>
        <v>2028</v>
      </c>
      <c r="F1723" s="6" cm="1">
        <f t="array" ref="F1723">_xlfn.IFS(G1723=1,E1723*$Q$2/1000,H1723=1,$Q$3*E1723/1000)</f>
        <v>16.325400000000002</v>
      </c>
      <c r="G1723">
        <v>0</v>
      </c>
      <c r="H1723">
        <v>1</v>
      </c>
      <c r="I1723">
        <v>0</v>
      </c>
      <c r="J1723">
        <v>0</v>
      </c>
      <c r="K1723">
        <v>0</v>
      </c>
      <c r="L1723">
        <v>0</v>
      </c>
      <c r="M1723">
        <f t="shared" si="80"/>
        <v>0</v>
      </c>
    </row>
    <row r="1724" spans="1:13" x14ac:dyDescent="0.25">
      <c r="A1724" s="8">
        <v>21</v>
      </c>
      <c r="B1724">
        <v>18</v>
      </c>
      <c r="C1724">
        <f t="shared" si="78"/>
        <v>378</v>
      </c>
      <c r="D1724">
        <v>4</v>
      </c>
      <c r="E1724">
        <f t="shared" si="79"/>
        <v>1512</v>
      </c>
      <c r="F1724" s="6" cm="1">
        <f t="array" ref="F1724">_xlfn.IFS(G1724=1,E1724*$Q$2/1000,H1724=1,$Q$3*E1724/1000)</f>
        <v>12.1716</v>
      </c>
      <c r="G1724">
        <v>0</v>
      </c>
      <c r="H1724">
        <v>1</v>
      </c>
      <c r="I1724">
        <v>0</v>
      </c>
      <c r="J1724">
        <v>0</v>
      </c>
      <c r="K1724">
        <v>0</v>
      </c>
      <c r="L1724">
        <v>0</v>
      </c>
      <c r="M1724">
        <f t="shared" si="80"/>
        <v>0</v>
      </c>
    </row>
    <row r="1725" spans="1:13" x14ac:dyDescent="0.25">
      <c r="A1725" s="8">
        <v>18</v>
      </c>
      <c r="B1725">
        <v>20</v>
      </c>
      <c r="C1725">
        <f t="shared" si="78"/>
        <v>360</v>
      </c>
      <c r="D1725">
        <v>4</v>
      </c>
      <c r="E1725">
        <f t="shared" si="79"/>
        <v>1440</v>
      </c>
      <c r="F1725" s="6" cm="1">
        <f t="array" ref="F1725">_xlfn.IFS(G1725=1,E1725*$Q$2/1000,H1725=1,$Q$3*E1725/1000)</f>
        <v>11.592000000000002</v>
      </c>
      <c r="G1725">
        <v>0</v>
      </c>
      <c r="H1725">
        <v>1</v>
      </c>
      <c r="I1725">
        <v>0</v>
      </c>
      <c r="J1725">
        <v>0</v>
      </c>
      <c r="K1725">
        <v>0</v>
      </c>
      <c r="L1725">
        <v>0</v>
      </c>
      <c r="M1725">
        <f t="shared" si="80"/>
        <v>0</v>
      </c>
    </row>
    <row r="1726" spans="1:13" x14ac:dyDescent="0.25">
      <c r="A1726" s="8">
        <v>17</v>
      </c>
      <c r="B1726">
        <v>24</v>
      </c>
      <c r="C1726">
        <f t="shared" si="78"/>
        <v>408</v>
      </c>
      <c r="D1726">
        <v>4</v>
      </c>
      <c r="E1726">
        <f t="shared" si="79"/>
        <v>1632</v>
      </c>
      <c r="F1726" s="6" cm="1">
        <f t="array" ref="F1726">_xlfn.IFS(G1726=1,E1726*$Q$2/1000,H1726=1,$Q$3*E1726/1000)</f>
        <v>13.137600000000001</v>
      </c>
      <c r="G1726">
        <v>0</v>
      </c>
      <c r="H1726">
        <v>1</v>
      </c>
      <c r="I1726">
        <v>0</v>
      </c>
      <c r="J1726">
        <v>0</v>
      </c>
      <c r="K1726">
        <v>0</v>
      </c>
      <c r="L1726">
        <v>0</v>
      </c>
      <c r="M1726">
        <f t="shared" si="80"/>
        <v>0</v>
      </c>
    </row>
    <row r="1727" spans="1:13" x14ac:dyDescent="0.25">
      <c r="A1727" s="8">
        <v>9</v>
      </c>
      <c r="B1727">
        <v>21</v>
      </c>
      <c r="C1727">
        <f t="shared" si="78"/>
        <v>189</v>
      </c>
      <c r="D1727">
        <v>4</v>
      </c>
      <c r="E1727">
        <f t="shared" si="79"/>
        <v>756</v>
      </c>
      <c r="F1727" s="6" cm="1">
        <f t="array" ref="F1727">_xlfn.IFS(G1727=1,E1727*$Q$2/1000,H1727=1,$Q$3*E1727/1000)</f>
        <v>6.0857999999999999</v>
      </c>
      <c r="G1727">
        <v>0</v>
      </c>
      <c r="H1727">
        <v>1</v>
      </c>
      <c r="I1727">
        <v>0</v>
      </c>
      <c r="J1727">
        <v>0</v>
      </c>
      <c r="K1727">
        <v>0</v>
      </c>
      <c r="L1727">
        <v>0</v>
      </c>
      <c r="M1727">
        <f t="shared" si="80"/>
        <v>0</v>
      </c>
    </row>
    <row r="1728" spans="1:13" x14ac:dyDescent="0.25">
      <c r="A1728" s="8">
        <v>18</v>
      </c>
      <c r="B1728">
        <v>22</v>
      </c>
      <c r="C1728">
        <f t="shared" si="78"/>
        <v>396</v>
      </c>
      <c r="D1728">
        <v>4</v>
      </c>
      <c r="E1728">
        <f t="shared" si="79"/>
        <v>1584</v>
      </c>
      <c r="F1728" s="6" cm="1">
        <f t="array" ref="F1728">_xlfn.IFS(G1728=1,E1728*$Q$2/1000,H1728=1,$Q$3*E1728/1000)</f>
        <v>12.751200000000001</v>
      </c>
      <c r="G1728">
        <v>0</v>
      </c>
      <c r="H1728">
        <v>1</v>
      </c>
      <c r="I1728">
        <v>0</v>
      </c>
      <c r="J1728">
        <v>0</v>
      </c>
      <c r="K1728">
        <v>0</v>
      </c>
      <c r="L1728">
        <v>0</v>
      </c>
      <c r="M1728">
        <f t="shared" si="80"/>
        <v>0</v>
      </c>
    </row>
    <row r="1729" spans="1:13" x14ac:dyDescent="0.25">
      <c r="A1729" s="8">
        <v>17</v>
      </c>
      <c r="B1729">
        <v>22</v>
      </c>
      <c r="C1729">
        <f t="shared" si="78"/>
        <v>374</v>
      </c>
      <c r="D1729">
        <v>4</v>
      </c>
      <c r="E1729">
        <f t="shared" si="79"/>
        <v>1496</v>
      </c>
      <c r="F1729" s="6" cm="1">
        <f t="array" ref="F1729">_xlfn.IFS(G1729=1,E1729*$Q$2/1000,H1729=1,$Q$3*E1729/1000)</f>
        <v>12.042800000000002</v>
      </c>
      <c r="G1729">
        <v>0</v>
      </c>
      <c r="H1729">
        <v>1</v>
      </c>
      <c r="I1729">
        <v>0</v>
      </c>
      <c r="J1729">
        <v>0</v>
      </c>
      <c r="K1729">
        <v>0</v>
      </c>
      <c r="L1729">
        <v>0</v>
      </c>
      <c r="M1729">
        <f t="shared" si="80"/>
        <v>0</v>
      </c>
    </row>
    <row r="1730" spans="1:13" x14ac:dyDescent="0.25">
      <c r="A1730" s="8">
        <v>18</v>
      </c>
      <c r="B1730">
        <v>14</v>
      </c>
      <c r="C1730">
        <f t="shared" si="78"/>
        <v>252</v>
      </c>
      <c r="D1730">
        <v>4</v>
      </c>
      <c r="E1730">
        <f t="shared" si="79"/>
        <v>1008</v>
      </c>
      <c r="F1730" s="6" cm="1">
        <f t="array" ref="F1730">_xlfn.IFS(G1730=1,E1730*$Q$2/1000,H1730=1,$Q$3*E1730/1000)</f>
        <v>8.1143999999999998</v>
      </c>
      <c r="G1730">
        <v>0</v>
      </c>
      <c r="H1730">
        <v>1</v>
      </c>
      <c r="I1730">
        <v>0</v>
      </c>
      <c r="J1730">
        <v>0</v>
      </c>
      <c r="K1730">
        <v>0</v>
      </c>
      <c r="L1730">
        <v>0</v>
      </c>
      <c r="M1730">
        <f t="shared" si="80"/>
        <v>0</v>
      </c>
    </row>
    <row r="1731" spans="1:13" x14ac:dyDescent="0.25">
      <c r="A1731" s="8">
        <v>17</v>
      </c>
      <c r="B1731">
        <v>21</v>
      </c>
      <c r="C1731">
        <f t="shared" ref="C1731:C1794" si="81">A1731*B1731</f>
        <v>357</v>
      </c>
      <c r="D1731">
        <v>4</v>
      </c>
      <c r="E1731">
        <f t="shared" ref="E1731:E1794" si="82">C1731*D1731</f>
        <v>1428</v>
      </c>
      <c r="F1731" s="6" cm="1">
        <f t="array" ref="F1731">_xlfn.IFS(G1731=1,E1731*$Q$2/1000,H1731=1,$Q$3*E1731/1000)</f>
        <v>11.495400000000002</v>
      </c>
      <c r="G1731">
        <v>0</v>
      </c>
      <c r="H1731">
        <v>1</v>
      </c>
      <c r="I1731">
        <v>0</v>
      </c>
      <c r="J1731">
        <v>0</v>
      </c>
      <c r="K1731">
        <v>0</v>
      </c>
      <c r="L1731">
        <v>0</v>
      </c>
      <c r="M1731">
        <f t="shared" ref="M1731:M1794" si="83">SUM(I1731:L1731)</f>
        <v>0</v>
      </c>
    </row>
    <row r="1732" spans="1:13" x14ac:dyDescent="0.25">
      <c r="A1732" s="8">
        <v>18</v>
      </c>
      <c r="B1732">
        <v>23</v>
      </c>
      <c r="C1732">
        <f t="shared" si="81"/>
        <v>414</v>
      </c>
      <c r="D1732">
        <v>4</v>
      </c>
      <c r="E1732">
        <f t="shared" si="82"/>
        <v>1656</v>
      </c>
      <c r="F1732" s="6" cm="1">
        <f t="array" ref="F1732">_xlfn.IFS(G1732=1,E1732*$Q$2/1000,H1732=1,$Q$3*E1732/1000)</f>
        <v>13.330800000000002</v>
      </c>
      <c r="G1732">
        <v>0</v>
      </c>
      <c r="H1732">
        <v>1</v>
      </c>
      <c r="I1732">
        <v>0</v>
      </c>
      <c r="J1732">
        <v>0</v>
      </c>
      <c r="K1732">
        <v>0</v>
      </c>
      <c r="L1732">
        <v>0</v>
      </c>
      <c r="M1732">
        <f t="shared" si="83"/>
        <v>0</v>
      </c>
    </row>
    <row r="1733" spans="1:13" x14ac:dyDescent="0.25">
      <c r="A1733" s="8">
        <v>15</v>
      </c>
      <c r="B1733">
        <v>19</v>
      </c>
      <c r="C1733">
        <f t="shared" si="81"/>
        <v>285</v>
      </c>
      <c r="D1733">
        <v>4</v>
      </c>
      <c r="E1733">
        <f t="shared" si="82"/>
        <v>1140</v>
      </c>
      <c r="F1733" s="6" cm="1">
        <f t="array" ref="F1733">_xlfn.IFS(G1733=1,E1733*$Q$2/1000,H1733=1,$Q$3*E1733/1000)</f>
        <v>9.1769999999999996</v>
      </c>
      <c r="G1733">
        <v>0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f t="shared" si="83"/>
        <v>0</v>
      </c>
    </row>
    <row r="1734" spans="1:13" x14ac:dyDescent="0.25">
      <c r="A1734" s="8">
        <v>11</v>
      </c>
      <c r="B1734">
        <v>15</v>
      </c>
      <c r="C1734">
        <f t="shared" si="81"/>
        <v>165</v>
      </c>
      <c r="D1734">
        <v>4</v>
      </c>
      <c r="E1734">
        <f t="shared" si="82"/>
        <v>660</v>
      </c>
      <c r="F1734" s="6" cm="1">
        <f t="array" ref="F1734">_xlfn.IFS(G1734=1,E1734*$Q$2/1000,H1734=1,$Q$3*E1734/1000)</f>
        <v>5.3130000000000006</v>
      </c>
      <c r="G1734">
        <v>0</v>
      </c>
      <c r="H1734">
        <v>1</v>
      </c>
      <c r="I1734">
        <v>0</v>
      </c>
      <c r="J1734">
        <v>0</v>
      </c>
      <c r="K1734">
        <v>0</v>
      </c>
      <c r="L1734">
        <v>0</v>
      </c>
      <c r="M1734">
        <f t="shared" si="83"/>
        <v>0</v>
      </c>
    </row>
    <row r="1735" spans="1:13" x14ac:dyDescent="0.25">
      <c r="A1735" s="8">
        <v>16</v>
      </c>
      <c r="B1735">
        <v>15</v>
      </c>
      <c r="C1735">
        <f t="shared" si="81"/>
        <v>240</v>
      </c>
      <c r="D1735">
        <v>4</v>
      </c>
      <c r="E1735">
        <f t="shared" si="82"/>
        <v>960</v>
      </c>
      <c r="F1735" s="6" cm="1">
        <f t="array" ref="F1735">_xlfn.IFS(G1735=1,E1735*$Q$2/1000,H1735=1,$Q$3*E1735/1000)</f>
        <v>7.7280000000000006</v>
      </c>
      <c r="G1735">
        <v>0</v>
      </c>
      <c r="H1735">
        <v>1</v>
      </c>
      <c r="I1735">
        <v>0</v>
      </c>
      <c r="J1735">
        <v>0</v>
      </c>
      <c r="K1735">
        <v>0</v>
      </c>
      <c r="L1735">
        <v>0</v>
      </c>
      <c r="M1735">
        <f t="shared" si="83"/>
        <v>0</v>
      </c>
    </row>
    <row r="1736" spans="1:13" x14ac:dyDescent="0.25">
      <c r="A1736" s="8">
        <v>13</v>
      </c>
      <c r="B1736">
        <v>23</v>
      </c>
      <c r="C1736">
        <f t="shared" si="81"/>
        <v>299</v>
      </c>
      <c r="D1736">
        <v>4</v>
      </c>
      <c r="E1736">
        <f t="shared" si="82"/>
        <v>1196</v>
      </c>
      <c r="F1736" s="6" cm="1">
        <f t="array" ref="F1736">_xlfn.IFS(G1736=1,E1736*$Q$2/1000,H1736=1,$Q$3*E1736/1000)</f>
        <v>9.6278000000000006</v>
      </c>
      <c r="G1736">
        <v>0</v>
      </c>
      <c r="H1736">
        <v>1</v>
      </c>
      <c r="I1736">
        <v>0</v>
      </c>
      <c r="J1736">
        <v>0</v>
      </c>
      <c r="K1736">
        <v>0</v>
      </c>
      <c r="L1736">
        <v>0</v>
      </c>
      <c r="M1736">
        <f t="shared" si="83"/>
        <v>0</v>
      </c>
    </row>
    <row r="1737" spans="1:13" x14ac:dyDescent="0.25">
      <c r="A1737" s="8">
        <v>12</v>
      </c>
      <c r="B1737">
        <v>19</v>
      </c>
      <c r="C1737">
        <f t="shared" si="81"/>
        <v>228</v>
      </c>
      <c r="D1737">
        <v>4</v>
      </c>
      <c r="E1737">
        <f t="shared" si="82"/>
        <v>912</v>
      </c>
      <c r="F1737" s="6" cm="1">
        <f t="array" ref="F1737">_xlfn.IFS(G1737=1,E1737*$Q$2/1000,H1737=1,$Q$3*E1737/1000)</f>
        <v>7.3416000000000006</v>
      </c>
      <c r="G1737">
        <v>0</v>
      </c>
      <c r="H1737">
        <v>1</v>
      </c>
      <c r="I1737">
        <v>0</v>
      </c>
      <c r="J1737">
        <v>0</v>
      </c>
      <c r="K1737">
        <v>0</v>
      </c>
      <c r="L1737">
        <v>0</v>
      </c>
      <c r="M1737">
        <f t="shared" si="83"/>
        <v>0</v>
      </c>
    </row>
    <row r="1738" spans="1:13" x14ac:dyDescent="0.25">
      <c r="A1738" s="8">
        <v>13</v>
      </c>
      <c r="B1738">
        <v>17</v>
      </c>
      <c r="C1738">
        <f t="shared" si="81"/>
        <v>221</v>
      </c>
      <c r="D1738">
        <v>4</v>
      </c>
      <c r="E1738">
        <f t="shared" si="82"/>
        <v>884</v>
      </c>
      <c r="F1738" s="6" cm="1">
        <f t="array" ref="F1738">_xlfn.IFS(G1738=1,E1738*$Q$2/1000,H1738=1,$Q$3*E1738/1000)</f>
        <v>7.116200000000001</v>
      </c>
      <c r="G1738">
        <v>0</v>
      </c>
      <c r="H1738">
        <v>1</v>
      </c>
      <c r="I1738">
        <v>0</v>
      </c>
      <c r="J1738">
        <v>0</v>
      </c>
      <c r="K1738">
        <v>0</v>
      </c>
      <c r="L1738">
        <v>0</v>
      </c>
      <c r="M1738">
        <f t="shared" si="83"/>
        <v>0</v>
      </c>
    </row>
    <row r="1739" spans="1:13" x14ac:dyDescent="0.25">
      <c r="A1739" s="8">
        <v>12</v>
      </c>
      <c r="B1739">
        <v>42</v>
      </c>
      <c r="C1739">
        <f t="shared" si="81"/>
        <v>504</v>
      </c>
      <c r="D1739">
        <v>4</v>
      </c>
      <c r="E1739">
        <f t="shared" si="82"/>
        <v>2016</v>
      </c>
      <c r="F1739" s="6" cm="1">
        <f t="array" ref="F1739">_xlfn.IFS(G1739=1,E1739*$Q$2/1000,H1739=1,$Q$3*E1739/1000)</f>
        <v>16.2288</v>
      </c>
      <c r="G1739">
        <v>0</v>
      </c>
      <c r="H1739">
        <v>1</v>
      </c>
      <c r="I1739">
        <v>0</v>
      </c>
      <c r="J1739">
        <v>0</v>
      </c>
      <c r="K1739">
        <v>0</v>
      </c>
      <c r="L1739">
        <v>0</v>
      </c>
      <c r="M1739">
        <f t="shared" si="83"/>
        <v>0</v>
      </c>
    </row>
    <row r="1740" spans="1:13" x14ac:dyDescent="0.25">
      <c r="A1740" s="8">
        <v>28</v>
      </c>
      <c r="B1740">
        <v>8</v>
      </c>
      <c r="C1740">
        <f t="shared" si="81"/>
        <v>224</v>
      </c>
      <c r="D1740">
        <v>6.9</v>
      </c>
      <c r="E1740">
        <f t="shared" si="82"/>
        <v>1545.6000000000001</v>
      </c>
      <c r="F1740" s="6" cm="1">
        <f t="array" ref="F1740">_xlfn.IFS(G1740=1,E1740*$Q$2/1000,H1740=1,$Q$3*E1740/1000)</f>
        <v>11.978400000000001</v>
      </c>
      <c r="G1740">
        <v>1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f t="shared" si="83"/>
        <v>0</v>
      </c>
    </row>
    <row r="1741" spans="1:13" x14ac:dyDescent="0.25">
      <c r="A1741" s="8">
        <v>19</v>
      </c>
      <c r="B1741">
        <v>15</v>
      </c>
      <c r="C1741">
        <f t="shared" si="81"/>
        <v>285</v>
      </c>
      <c r="D1741">
        <v>10</v>
      </c>
      <c r="E1741">
        <f t="shared" si="82"/>
        <v>2850</v>
      </c>
      <c r="F1741" s="6" cm="1">
        <f t="array" ref="F1741">_xlfn.IFS(G1741=1,E1741*$Q$2/1000,H1741=1,$Q$3*E1741/1000)</f>
        <v>22.087499999999999</v>
      </c>
      <c r="G1741">
        <v>1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f t="shared" si="83"/>
        <v>0</v>
      </c>
    </row>
    <row r="1742" spans="1:13" x14ac:dyDescent="0.25">
      <c r="A1742" s="8">
        <v>43</v>
      </c>
      <c r="B1742">
        <v>34</v>
      </c>
      <c r="C1742">
        <f t="shared" si="81"/>
        <v>1462</v>
      </c>
      <c r="D1742">
        <v>4</v>
      </c>
      <c r="E1742">
        <f t="shared" si="82"/>
        <v>5848</v>
      </c>
      <c r="F1742" s="6" cm="1">
        <f t="array" ref="F1742">_xlfn.IFS(G1742=1,E1742*$Q$2/1000,H1742=1,$Q$3*E1742/1000)</f>
        <v>47.0764</v>
      </c>
      <c r="G1742">
        <v>0</v>
      </c>
      <c r="H1742">
        <v>1</v>
      </c>
      <c r="I1742">
        <v>0</v>
      </c>
      <c r="J1742">
        <v>0</v>
      </c>
      <c r="K1742">
        <v>0</v>
      </c>
      <c r="L1742">
        <v>0</v>
      </c>
      <c r="M1742">
        <f t="shared" si="83"/>
        <v>0</v>
      </c>
    </row>
    <row r="1743" spans="1:13" x14ac:dyDescent="0.25">
      <c r="A1743" s="8">
        <v>69</v>
      </c>
      <c r="B1743">
        <v>41</v>
      </c>
      <c r="C1743">
        <f t="shared" si="81"/>
        <v>2829</v>
      </c>
      <c r="D1743">
        <v>4</v>
      </c>
      <c r="E1743">
        <f t="shared" si="82"/>
        <v>11316</v>
      </c>
      <c r="F1743" s="6" cm="1">
        <f t="array" ref="F1743">_xlfn.IFS(G1743=1,E1743*$Q$2/1000,H1743=1,$Q$3*E1743/1000)</f>
        <v>91.093800000000002</v>
      </c>
      <c r="G1743">
        <v>0</v>
      </c>
      <c r="H1743">
        <v>1</v>
      </c>
      <c r="I1743">
        <v>0</v>
      </c>
      <c r="J1743">
        <v>0</v>
      </c>
      <c r="K1743">
        <v>0</v>
      </c>
      <c r="L1743">
        <v>0</v>
      </c>
      <c r="M1743">
        <f t="shared" si="83"/>
        <v>0</v>
      </c>
    </row>
    <row r="1744" spans="1:13" x14ac:dyDescent="0.25">
      <c r="A1744" s="8">
        <v>61</v>
      </c>
      <c r="B1744">
        <v>42</v>
      </c>
      <c r="C1744">
        <f t="shared" si="81"/>
        <v>2562</v>
      </c>
      <c r="D1744">
        <v>4</v>
      </c>
      <c r="E1744">
        <f t="shared" si="82"/>
        <v>10248</v>
      </c>
      <c r="F1744" s="6" cm="1">
        <f t="array" ref="F1744">_xlfn.IFS(G1744=1,E1744*$Q$2/1000,H1744=1,$Q$3*E1744/1000)</f>
        <v>82.496400000000008</v>
      </c>
      <c r="G1744">
        <v>0</v>
      </c>
      <c r="H1744">
        <v>1</v>
      </c>
      <c r="I1744">
        <v>0</v>
      </c>
      <c r="J1744">
        <v>0</v>
      </c>
      <c r="K1744">
        <v>0</v>
      </c>
      <c r="L1744">
        <v>0</v>
      </c>
      <c r="M1744">
        <f t="shared" si="83"/>
        <v>0</v>
      </c>
    </row>
    <row r="1745" spans="1:13" x14ac:dyDescent="0.25">
      <c r="A1745" s="8">
        <v>40</v>
      </c>
      <c r="B1745">
        <v>31</v>
      </c>
      <c r="C1745">
        <f t="shared" si="81"/>
        <v>1240</v>
      </c>
      <c r="D1745">
        <v>4</v>
      </c>
      <c r="E1745">
        <f t="shared" si="82"/>
        <v>4960</v>
      </c>
      <c r="F1745" s="6" cm="1">
        <f t="array" ref="F1745">_xlfn.IFS(G1745=1,E1745*$Q$2/1000,H1745=1,$Q$3*E1745/1000)</f>
        <v>39.927999999999997</v>
      </c>
      <c r="G1745">
        <v>0</v>
      </c>
      <c r="H1745">
        <v>1</v>
      </c>
      <c r="I1745">
        <v>0</v>
      </c>
      <c r="J1745">
        <v>0</v>
      </c>
      <c r="K1745">
        <v>0</v>
      </c>
      <c r="L1745">
        <v>0</v>
      </c>
      <c r="M1745">
        <f t="shared" si="83"/>
        <v>0</v>
      </c>
    </row>
    <row r="1746" spans="1:13" x14ac:dyDescent="0.25">
      <c r="A1746" s="8">
        <v>36</v>
      </c>
      <c r="B1746">
        <v>23</v>
      </c>
      <c r="C1746">
        <f t="shared" si="81"/>
        <v>828</v>
      </c>
      <c r="D1746">
        <v>4</v>
      </c>
      <c r="E1746">
        <f t="shared" si="82"/>
        <v>3312</v>
      </c>
      <c r="F1746" s="6" cm="1">
        <f t="array" ref="F1746">_xlfn.IFS(G1746=1,E1746*$Q$2/1000,H1746=1,$Q$3*E1746/1000)</f>
        <v>26.661600000000004</v>
      </c>
      <c r="G1746">
        <v>0</v>
      </c>
      <c r="H1746">
        <v>1</v>
      </c>
      <c r="I1746">
        <v>0</v>
      </c>
      <c r="J1746">
        <v>0</v>
      </c>
      <c r="K1746">
        <v>0</v>
      </c>
      <c r="L1746">
        <v>0</v>
      </c>
      <c r="M1746">
        <f t="shared" si="83"/>
        <v>0</v>
      </c>
    </row>
    <row r="1747" spans="1:13" x14ac:dyDescent="0.25">
      <c r="A1747" s="8">
        <v>71</v>
      </c>
      <c r="B1747">
        <v>22</v>
      </c>
      <c r="C1747">
        <f t="shared" si="81"/>
        <v>1562</v>
      </c>
      <c r="D1747">
        <v>30</v>
      </c>
      <c r="E1747">
        <f t="shared" si="82"/>
        <v>46860</v>
      </c>
      <c r="F1747" s="6" cm="1">
        <f t="array" ref="F1747">_xlfn.IFS(G1747=1,E1747*$Q$2/1000,H1747=1,$Q$3*E1747/1000)</f>
        <v>363.16500000000002</v>
      </c>
      <c r="G1747">
        <v>1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f t="shared" si="83"/>
        <v>0</v>
      </c>
    </row>
    <row r="1748" spans="1:13" x14ac:dyDescent="0.25">
      <c r="A1748" s="8">
        <v>12</v>
      </c>
      <c r="B1748">
        <v>14</v>
      </c>
      <c r="C1748">
        <f t="shared" si="81"/>
        <v>168</v>
      </c>
      <c r="D1748">
        <v>30</v>
      </c>
      <c r="E1748">
        <f t="shared" si="82"/>
        <v>5040</v>
      </c>
      <c r="F1748" s="6" cm="1">
        <f t="array" ref="F1748">_xlfn.IFS(G1748=1,E1748*$Q$2/1000,H1748=1,$Q$3*E1748/1000)</f>
        <v>39.06</v>
      </c>
      <c r="G1748">
        <v>1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f t="shared" si="83"/>
        <v>0</v>
      </c>
    </row>
    <row r="1749" spans="1:13" x14ac:dyDescent="0.25">
      <c r="A1749" s="8">
        <v>37</v>
      </c>
      <c r="B1749">
        <v>21</v>
      </c>
      <c r="C1749">
        <f t="shared" si="81"/>
        <v>777</v>
      </c>
      <c r="D1749">
        <v>10</v>
      </c>
      <c r="E1749">
        <f t="shared" si="82"/>
        <v>7770</v>
      </c>
      <c r="F1749" s="6" cm="1">
        <f t="array" ref="F1749">_xlfn.IFS(G1749=1,E1749*$Q$2/1000,H1749=1,$Q$3*E1749/1000)</f>
        <v>60.217500000000001</v>
      </c>
      <c r="G1749">
        <v>1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f t="shared" si="83"/>
        <v>0</v>
      </c>
    </row>
    <row r="1750" spans="1:13" x14ac:dyDescent="0.25">
      <c r="A1750" s="8">
        <v>34</v>
      </c>
      <c r="B1750">
        <v>23</v>
      </c>
      <c r="C1750">
        <f t="shared" si="81"/>
        <v>782</v>
      </c>
      <c r="D1750">
        <v>4</v>
      </c>
      <c r="E1750">
        <f t="shared" si="82"/>
        <v>3128</v>
      </c>
      <c r="F1750" s="6" cm="1">
        <f t="array" ref="F1750">_xlfn.IFS(G1750=1,E1750*$Q$2/1000,H1750=1,$Q$3*E1750/1000)</f>
        <v>25.180400000000002</v>
      </c>
      <c r="G1750">
        <v>0</v>
      </c>
      <c r="H1750">
        <v>1</v>
      </c>
      <c r="I1750">
        <v>0</v>
      </c>
      <c r="J1750">
        <v>0</v>
      </c>
      <c r="K1750">
        <v>0</v>
      </c>
      <c r="L1750">
        <v>0</v>
      </c>
      <c r="M1750">
        <f t="shared" si="83"/>
        <v>0</v>
      </c>
    </row>
    <row r="1751" spans="1:13" x14ac:dyDescent="0.25">
      <c r="A1751" s="8">
        <v>21</v>
      </c>
      <c r="B1751">
        <v>19</v>
      </c>
      <c r="C1751">
        <f t="shared" si="81"/>
        <v>399</v>
      </c>
      <c r="D1751">
        <v>4</v>
      </c>
      <c r="E1751">
        <f t="shared" si="82"/>
        <v>1596</v>
      </c>
      <c r="F1751" s="6" cm="1">
        <f t="array" ref="F1751">_xlfn.IFS(G1751=1,E1751*$Q$2/1000,H1751=1,$Q$3*E1751/1000)</f>
        <v>12.847800000000001</v>
      </c>
      <c r="G1751">
        <v>0</v>
      </c>
      <c r="H1751">
        <v>1</v>
      </c>
      <c r="I1751">
        <v>0</v>
      </c>
      <c r="J1751">
        <v>0</v>
      </c>
      <c r="K1751">
        <v>0</v>
      </c>
      <c r="L1751">
        <v>0</v>
      </c>
      <c r="M1751">
        <f t="shared" si="83"/>
        <v>0</v>
      </c>
    </row>
    <row r="1752" spans="1:13" x14ac:dyDescent="0.25">
      <c r="A1752" s="8">
        <v>15</v>
      </c>
      <c r="B1752">
        <v>15</v>
      </c>
      <c r="C1752">
        <f t="shared" si="81"/>
        <v>225</v>
      </c>
      <c r="D1752">
        <v>7</v>
      </c>
      <c r="E1752">
        <f t="shared" si="82"/>
        <v>1575</v>
      </c>
      <c r="F1752" s="6" cm="1">
        <f t="array" ref="F1752">_xlfn.IFS(G1752=1,E1752*$Q$2/1000,H1752=1,$Q$3*E1752/1000)</f>
        <v>12.206250000000001</v>
      </c>
      <c r="G1752">
        <v>1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f t="shared" si="83"/>
        <v>0</v>
      </c>
    </row>
    <row r="1753" spans="1:13" x14ac:dyDescent="0.25">
      <c r="A1753" s="8">
        <v>67</v>
      </c>
      <c r="B1753">
        <v>15</v>
      </c>
      <c r="C1753">
        <f t="shared" si="81"/>
        <v>1005</v>
      </c>
      <c r="D1753">
        <v>7</v>
      </c>
      <c r="E1753">
        <f t="shared" si="82"/>
        <v>7035</v>
      </c>
      <c r="F1753" s="6" cm="1">
        <f t="array" ref="F1753">_xlfn.IFS(G1753=1,E1753*$Q$2/1000,H1753=1,$Q$3*E1753/1000)</f>
        <v>54.521250000000002</v>
      </c>
      <c r="G1753">
        <v>1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f t="shared" si="83"/>
        <v>0</v>
      </c>
    </row>
    <row r="1754" spans="1:13" x14ac:dyDescent="0.25">
      <c r="A1754" s="8">
        <v>11</v>
      </c>
      <c r="B1754">
        <v>23</v>
      </c>
      <c r="C1754">
        <f t="shared" si="81"/>
        <v>253</v>
      </c>
      <c r="D1754">
        <v>7</v>
      </c>
      <c r="E1754">
        <f t="shared" si="82"/>
        <v>1771</v>
      </c>
      <c r="F1754" s="6" cm="1">
        <f t="array" ref="F1754">_xlfn.IFS(G1754=1,E1754*$Q$2/1000,H1754=1,$Q$3*E1754/1000)</f>
        <v>13.725250000000001</v>
      </c>
      <c r="G1754">
        <v>1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f t="shared" si="83"/>
        <v>0</v>
      </c>
    </row>
    <row r="1755" spans="1:13" x14ac:dyDescent="0.25">
      <c r="A1755" s="8">
        <v>72</v>
      </c>
      <c r="B1755">
        <v>19</v>
      </c>
      <c r="C1755">
        <f t="shared" si="81"/>
        <v>1368</v>
      </c>
      <c r="D1755">
        <v>7</v>
      </c>
      <c r="E1755">
        <f t="shared" si="82"/>
        <v>9576</v>
      </c>
      <c r="F1755" s="6" cm="1">
        <f t="array" ref="F1755">_xlfn.IFS(G1755=1,E1755*$Q$2/1000,H1755=1,$Q$3*E1755/1000)</f>
        <v>74.213999999999999</v>
      </c>
      <c r="G1755">
        <v>1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f t="shared" si="83"/>
        <v>0</v>
      </c>
    </row>
    <row r="1756" spans="1:13" x14ac:dyDescent="0.25">
      <c r="A1756" s="8">
        <v>23</v>
      </c>
      <c r="B1756">
        <v>17</v>
      </c>
      <c r="C1756">
        <f t="shared" si="81"/>
        <v>391</v>
      </c>
      <c r="D1756">
        <v>7</v>
      </c>
      <c r="E1756">
        <f t="shared" si="82"/>
        <v>2737</v>
      </c>
      <c r="F1756" s="6" cm="1">
        <f t="array" ref="F1756">_xlfn.IFS(G1756=1,E1756*$Q$2/1000,H1756=1,$Q$3*E1756/1000)</f>
        <v>21.211749999999999</v>
      </c>
      <c r="G1756">
        <v>1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f t="shared" si="83"/>
        <v>0</v>
      </c>
    </row>
    <row r="1757" spans="1:13" x14ac:dyDescent="0.25">
      <c r="A1757" s="8">
        <v>13</v>
      </c>
      <c r="B1757">
        <v>42</v>
      </c>
      <c r="C1757">
        <f t="shared" si="81"/>
        <v>546</v>
      </c>
      <c r="D1757">
        <v>7</v>
      </c>
      <c r="E1757">
        <f t="shared" si="82"/>
        <v>3822</v>
      </c>
      <c r="F1757" s="6" cm="1">
        <f t="array" ref="F1757">_xlfn.IFS(G1757=1,E1757*$Q$2/1000,H1757=1,$Q$3*E1757/1000)</f>
        <v>29.6205</v>
      </c>
      <c r="G1757">
        <v>1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f t="shared" si="83"/>
        <v>0</v>
      </c>
    </row>
    <row r="1758" spans="1:13" x14ac:dyDescent="0.25">
      <c r="A1758" s="8">
        <v>13</v>
      </c>
      <c r="B1758">
        <v>8</v>
      </c>
      <c r="C1758">
        <f t="shared" si="81"/>
        <v>104</v>
      </c>
      <c r="D1758">
        <v>7</v>
      </c>
      <c r="E1758">
        <f t="shared" si="82"/>
        <v>728</v>
      </c>
      <c r="F1758" s="6" cm="1">
        <f t="array" ref="F1758">_xlfn.IFS(G1758=1,E1758*$Q$2/1000,H1758=1,$Q$3*E1758/1000)</f>
        <v>5.6420000000000003</v>
      </c>
      <c r="G1758">
        <v>1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f t="shared" si="83"/>
        <v>0</v>
      </c>
    </row>
    <row r="1759" spans="1:13" x14ac:dyDescent="0.25">
      <c r="A1759" s="8">
        <v>19</v>
      </c>
      <c r="B1759">
        <v>15</v>
      </c>
      <c r="C1759">
        <f t="shared" si="81"/>
        <v>285</v>
      </c>
      <c r="D1759">
        <v>7</v>
      </c>
      <c r="E1759">
        <f t="shared" si="82"/>
        <v>1995</v>
      </c>
      <c r="F1759" s="6" cm="1">
        <f t="array" ref="F1759">_xlfn.IFS(G1759=1,E1759*$Q$2/1000,H1759=1,$Q$3*E1759/1000)</f>
        <v>15.46125</v>
      </c>
      <c r="G1759">
        <v>1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f t="shared" si="83"/>
        <v>0</v>
      </c>
    </row>
    <row r="1760" spans="1:13" x14ac:dyDescent="0.25">
      <c r="A1760" s="8">
        <v>25</v>
      </c>
      <c r="B1760">
        <v>34</v>
      </c>
      <c r="C1760">
        <f t="shared" si="81"/>
        <v>850</v>
      </c>
      <c r="D1760">
        <v>7</v>
      </c>
      <c r="E1760">
        <f t="shared" si="82"/>
        <v>5950</v>
      </c>
      <c r="F1760" s="6" cm="1">
        <f t="array" ref="F1760">_xlfn.IFS(G1760=1,E1760*$Q$2/1000,H1760=1,$Q$3*E1760/1000)</f>
        <v>46.112499999999997</v>
      </c>
      <c r="G1760">
        <v>1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f t="shared" si="83"/>
        <v>0</v>
      </c>
    </row>
    <row r="1761" spans="1:13" x14ac:dyDescent="0.25">
      <c r="A1761" s="8">
        <v>81</v>
      </c>
      <c r="B1761">
        <v>41</v>
      </c>
      <c r="C1761">
        <f t="shared" si="81"/>
        <v>3321</v>
      </c>
      <c r="D1761">
        <v>7</v>
      </c>
      <c r="E1761">
        <f t="shared" si="82"/>
        <v>23247</v>
      </c>
      <c r="F1761" s="6" cm="1">
        <f t="array" ref="F1761">_xlfn.IFS(G1761=1,E1761*$Q$2/1000,H1761=1,$Q$3*E1761/1000)</f>
        <v>180.16425000000001</v>
      </c>
      <c r="G1761">
        <v>1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f t="shared" si="83"/>
        <v>0</v>
      </c>
    </row>
    <row r="1762" spans="1:13" x14ac:dyDescent="0.25">
      <c r="A1762" s="8">
        <v>17</v>
      </c>
      <c r="B1762">
        <v>42</v>
      </c>
      <c r="C1762">
        <f t="shared" si="81"/>
        <v>714</v>
      </c>
      <c r="D1762">
        <v>7</v>
      </c>
      <c r="E1762">
        <f t="shared" si="82"/>
        <v>4998</v>
      </c>
      <c r="F1762" s="6" cm="1">
        <f t="array" ref="F1762">_xlfn.IFS(G1762=1,E1762*$Q$2/1000,H1762=1,$Q$3*E1762/1000)</f>
        <v>38.734499999999997</v>
      </c>
      <c r="G1762">
        <v>1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f t="shared" si="83"/>
        <v>0</v>
      </c>
    </row>
    <row r="1763" spans="1:13" x14ac:dyDescent="0.25">
      <c r="A1763" s="8">
        <v>47</v>
      </c>
      <c r="B1763">
        <v>31</v>
      </c>
      <c r="C1763">
        <f t="shared" si="81"/>
        <v>1457</v>
      </c>
      <c r="D1763">
        <v>7</v>
      </c>
      <c r="E1763">
        <f t="shared" si="82"/>
        <v>10199</v>
      </c>
      <c r="F1763" s="6" cm="1">
        <f t="array" ref="F1763">_xlfn.IFS(G1763=1,E1763*$Q$2/1000,H1763=1,$Q$3*E1763/1000)</f>
        <v>79.042249999999996</v>
      </c>
      <c r="G1763">
        <v>1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f t="shared" si="83"/>
        <v>0</v>
      </c>
    </row>
    <row r="1764" spans="1:13" x14ac:dyDescent="0.25">
      <c r="A1764" s="8">
        <v>69</v>
      </c>
      <c r="B1764">
        <v>23</v>
      </c>
      <c r="C1764">
        <f t="shared" si="81"/>
        <v>1587</v>
      </c>
      <c r="D1764">
        <v>13</v>
      </c>
      <c r="E1764">
        <f t="shared" si="82"/>
        <v>20631</v>
      </c>
      <c r="F1764" s="6" cm="1">
        <f t="array" ref="F1764">_xlfn.IFS(G1764=1,E1764*$Q$2/1000,H1764=1,$Q$3*E1764/1000)</f>
        <v>166.07955000000001</v>
      </c>
      <c r="G1764">
        <v>0</v>
      </c>
      <c r="H1764">
        <v>1</v>
      </c>
      <c r="I1764">
        <v>0</v>
      </c>
      <c r="J1764">
        <v>0</v>
      </c>
      <c r="K1764">
        <v>0</v>
      </c>
      <c r="L1764">
        <v>0</v>
      </c>
      <c r="M1764">
        <f t="shared" si="83"/>
        <v>0</v>
      </c>
    </row>
    <row r="1765" spans="1:13" x14ac:dyDescent="0.25">
      <c r="A1765" s="8">
        <v>19</v>
      </c>
      <c r="B1765">
        <v>59</v>
      </c>
      <c r="C1765">
        <f t="shared" si="81"/>
        <v>1121</v>
      </c>
      <c r="D1765">
        <v>17.5</v>
      </c>
      <c r="E1765">
        <f t="shared" si="82"/>
        <v>19617.5</v>
      </c>
      <c r="F1765" s="6" cm="1">
        <f t="array" ref="F1765">_xlfn.IFS(G1765=1,E1765*$Q$2/1000,H1765=1,$Q$3*E1765/1000)</f>
        <v>157.920875</v>
      </c>
      <c r="G1765">
        <v>0</v>
      </c>
      <c r="H1765">
        <v>1</v>
      </c>
      <c r="I1765">
        <v>0</v>
      </c>
      <c r="J1765">
        <v>0</v>
      </c>
      <c r="K1765">
        <v>0</v>
      </c>
      <c r="L1765">
        <v>0</v>
      </c>
      <c r="M1765">
        <f t="shared" si="83"/>
        <v>0</v>
      </c>
    </row>
    <row r="1766" spans="1:13" x14ac:dyDescent="0.25">
      <c r="A1766" s="8">
        <v>64</v>
      </c>
      <c r="B1766">
        <v>37</v>
      </c>
      <c r="C1766">
        <f t="shared" si="81"/>
        <v>2368</v>
      </c>
      <c r="D1766">
        <v>17.5</v>
      </c>
      <c r="E1766">
        <f t="shared" si="82"/>
        <v>41440</v>
      </c>
      <c r="F1766" s="6" cm="1">
        <f t="array" ref="F1766">_xlfn.IFS(G1766=1,E1766*$Q$2/1000,H1766=1,$Q$3*E1766/1000)</f>
        <v>333.59200000000004</v>
      </c>
      <c r="G1766">
        <v>0</v>
      </c>
      <c r="H1766">
        <v>1</v>
      </c>
      <c r="I1766">
        <v>0</v>
      </c>
      <c r="J1766">
        <v>0</v>
      </c>
      <c r="K1766">
        <v>0</v>
      </c>
      <c r="L1766">
        <v>0</v>
      </c>
      <c r="M1766">
        <f t="shared" si="83"/>
        <v>0</v>
      </c>
    </row>
    <row r="1767" spans="1:13" x14ac:dyDescent="0.25">
      <c r="A1767" s="8">
        <v>59</v>
      </c>
      <c r="B1767">
        <v>42</v>
      </c>
      <c r="C1767">
        <f t="shared" si="81"/>
        <v>2478</v>
      </c>
      <c r="D1767">
        <v>17.5</v>
      </c>
      <c r="E1767">
        <f t="shared" si="82"/>
        <v>43365</v>
      </c>
      <c r="F1767" s="6" cm="1">
        <f t="array" ref="F1767">_xlfn.IFS(G1767=1,E1767*$Q$2/1000,H1767=1,$Q$3*E1767/1000)</f>
        <v>349.08825000000007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0</v>
      </c>
      <c r="M1767">
        <f t="shared" si="83"/>
        <v>0</v>
      </c>
    </row>
    <row r="1768" spans="1:13" x14ac:dyDescent="0.25">
      <c r="A1768" s="8">
        <v>34</v>
      </c>
      <c r="B1768">
        <v>18</v>
      </c>
      <c r="C1768">
        <f t="shared" si="81"/>
        <v>612</v>
      </c>
      <c r="D1768">
        <v>17.5</v>
      </c>
      <c r="E1768">
        <f t="shared" si="82"/>
        <v>10710</v>
      </c>
      <c r="F1768" s="6" cm="1">
        <f t="array" ref="F1768">_xlfn.IFS(G1768=1,E1768*$Q$2/1000,H1768=1,$Q$3*E1768/1000)</f>
        <v>86.21550000000002</v>
      </c>
      <c r="G1768">
        <v>0</v>
      </c>
      <c r="H1768">
        <v>1</v>
      </c>
      <c r="I1768">
        <v>0</v>
      </c>
      <c r="J1768">
        <v>0</v>
      </c>
      <c r="K1768">
        <v>0</v>
      </c>
      <c r="L1768">
        <v>0</v>
      </c>
      <c r="M1768">
        <f t="shared" si="83"/>
        <v>0</v>
      </c>
    </row>
    <row r="1769" spans="1:13" x14ac:dyDescent="0.25">
      <c r="A1769" s="8">
        <v>49</v>
      </c>
      <c r="B1769">
        <v>33</v>
      </c>
      <c r="C1769">
        <f t="shared" si="81"/>
        <v>1617</v>
      </c>
      <c r="D1769">
        <v>5</v>
      </c>
      <c r="E1769">
        <f t="shared" si="82"/>
        <v>8085</v>
      </c>
      <c r="F1769" s="6" cm="1">
        <f t="array" ref="F1769">_xlfn.IFS(G1769=1,E1769*$Q$2/1000,H1769=1,$Q$3*E1769/1000)</f>
        <v>65.084250000000011</v>
      </c>
      <c r="G1769">
        <v>0</v>
      </c>
      <c r="H1769">
        <v>1</v>
      </c>
      <c r="I1769">
        <v>0</v>
      </c>
      <c r="J1769">
        <v>0</v>
      </c>
      <c r="K1769">
        <v>0</v>
      </c>
      <c r="L1769">
        <v>0</v>
      </c>
      <c r="M1769">
        <f t="shared" si="83"/>
        <v>0</v>
      </c>
    </row>
    <row r="1770" spans="1:13" x14ac:dyDescent="0.25">
      <c r="A1770" s="8">
        <v>52</v>
      </c>
      <c r="B1770">
        <v>32</v>
      </c>
      <c r="C1770">
        <f t="shared" si="81"/>
        <v>1664</v>
      </c>
      <c r="D1770">
        <v>5</v>
      </c>
      <c r="E1770">
        <f t="shared" si="82"/>
        <v>8320</v>
      </c>
      <c r="F1770" s="6" cm="1">
        <f t="array" ref="F1770">_xlfn.IFS(G1770=1,E1770*$Q$2/1000,H1770=1,$Q$3*E1770/1000)</f>
        <v>66.975999999999999</v>
      </c>
      <c r="G1770">
        <v>0</v>
      </c>
      <c r="H1770">
        <v>1</v>
      </c>
      <c r="I1770">
        <v>0</v>
      </c>
      <c r="J1770">
        <v>0</v>
      </c>
      <c r="K1770">
        <v>0</v>
      </c>
      <c r="L1770">
        <v>0</v>
      </c>
      <c r="M1770">
        <f t="shared" si="83"/>
        <v>0</v>
      </c>
    </row>
    <row r="1771" spans="1:13" x14ac:dyDescent="0.25">
      <c r="A1771" s="8">
        <v>56</v>
      </c>
      <c r="B1771">
        <v>31</v>
      </c>
      <c r="C1771">
        <f t="shared" si="81"/>
        <v>1736</v>
      </c>
      <c r="D1771">
        <v>5</v>
      </c>
      <c r="E1771">
        <f t="shared" si="82"/>
        <v>8680</v>
      </c>
      <c r="F1771" s="6" cm="1">
        <f t="array" ref="F1771">_xlfn.IFS(G1771=1,E1771*$Q$2/1000,H1771=1,$Q$3*E1771/1000)</f>
        <v>69.873999999999995</v>
      </c>
      <c r="G1771">
        <v>0</v>
      </c>
      <c r="H1771">
        <v>1</v>
      </c>
      <c r="I1771">
        <v>0</v>
      </c>
      <c r="J1771">
        <v>0</v>
      </c>
      <c r="K1771">
        <v>0</v>
      </c>
      <c r="L1771">
        <v>0</v>
      </c>
      <c r="M1771">
        <f t="shared" si="83"/>
        <v>0</v>
      </c>
    </row>
    <row r="1772" spans="1:13" x14ac:dyDescent="0.25">
      <c r="A1772" s="8">
        <v>24</v>
      </c>
      <c r="B1772">
        <v>25</v>
      </c>
      <c r="C1772">
        <f t="shared" si="81"/>
        <v>600</v>
      </c>
      <c r="D1772">
        <v>5</v>
      </c>
      <c r="E1772">
        <f t="shared" si="82"/>
        <v>3000</v>
      </c>
      <c r="F1772" s="6" cm="1">
        <f t="array" ref="F1772">_xlfn.IFS(G1772=1,E1772*$Q$2/1000,H1772=1,$Q$3*E1772/1000)</f>
        <v>24.150000000000002</v>
      </c>
      <c r="G1772">
        <v>0</v>
      </c>
      <c r="H1772">
        <v>1</v>
      </c>
      <c r="I1772">
        <v>0</v>
      </c>
      <c r="J1772">
        <v>0</v>
      </c>
      <c r="K1772">
        <v>0</v>
      </c>
      <c r="L1772">
        <v>0</v>
      </c>
      <c r="M1772">
        <f t="shared" si="83"/>
        <v>0</v>
      </c>
    </row>
    <row r="1773" spans="1:13" x14ac:dyDescent="0.25">
      <c r="A1773" s="8">
        <v>57</v>
      </c>
      <c r="B1773">
        <v>43</v>
      </c>
      <c r="C1773">
        <f t="shared" si="81"/>
        <v>2451</v>
      </c>
      <c r="D1773">
        <v>5</v>
      </c>
      <c r="E1773">
        <f t="shared" si="82"/>
        <v>12255</v>
      </c>
      <c r="F1773" s="6" cm="1">
        <f t="array" ref="F1773">_xlfn.IFS(G1773=1,E1773*$Q$2/1000,H1773=1,$Q$3*E1773/1000)</f>
        <v>98.652750000000012</v>
      </c>
      <c r="G1773">
        <v>0</v>
      </c>
      <c r="H1773">
        <v>1</v>
      </c>
      <c r="I1773">
        <v>0</v>
      </c>
      <c r="J1773">
        <v>0</v>
      </c>
      <c r="K1773">
        <v>0</v>
      </c>
      <c r="L1773">
        <v>0</v>
      </c>
      <c r="M1773">
        <f t="shared" si="83"/>
        <v>0</v>
      </c>
    </row>
    <row r="1774" spans="1:13" x14ac:dyDescent="0.25">
      <c r="A1774" s="8">
        <v>42</v>
      </c>
      <c r="B1774">
        <v>25</v>
      </c>
      <c r="C1774">
        <f t="shared" si="81"/>
        <v>1050</v>
      </c>
      <c r="D1774">
        <v>5</v>
      </c>
      <c r="E1774">
        <f t="shared" si="82"/>
        <v>5250</v>
      </c>
      <c r="F1774" s="6" cm="1">
        <f t="array" ref="F1774">_xlfn.IFS(G1774=1,E1774*$Q$2/1000,H1774=1,$Q$3*E1774/1000)</f>
        <v>42.26250000000001</v>
      </c>
      <c r="G1774">
        <v>0</v>
      </c>
      <c r="H1774">
        <v>1</v>
      </c>
      <c r="I1774">
        <v>0</v>
      </c>
      <c r="J1774">
        <v>0</v>
      </c>
      <c r="K1774">
        <v>0</v>
      </c>
      <c r="L1774">
        <v>0</v>
      </c>
      <c r="M1774">
        <f t="shared" si="83"/>
        <v>0</v>
      </c>
    </row>
    <row r="1775" spans="1:13" x14ac:dyDescent="0.25">
      <c r="A1775" s="8">
        <v>56</v>
      </c>
      <c r="B1775">
        <v>37</v>
      </c>
      <c r="C1775">
        <f t="shared" si="81"/>
        <v>2072</v>
      </c>
      <c r="D1775">
        <v>5</v>
      </c>
      <c r="E1775">
        <f t="shared" si="82"/>
        <v>10360</v>
      </c>
      <c r="F1775" s="6" cm="1">
        <f t="array" ref="F1775">_xlfn.IFS(G1775=1,E1775*$Q$2/1000,H1775=1,$Q$3*E1775/1000)</f>
        <v>83.39800000000001</v>
      </c>
      <c r="G1775">
        <v>0</v>
      </c>
      <c r="H1775">
        <v>1</v>
      </c>
      <c r="I1775">
        <v>0</v>
      </c>
      <c r="J1775">
        <v>0</v>
      </c>
      <c r="K1775">
        <v>0</v>
      </c>
      <c r="L1775">
        <v>0</v>
      </c>
      <c r="M1775">
        <f t="shared" si="83"/>
        <v>0</v>
      </c>
    </row>
    <row r="1776" spans="1:13" x14ac:dyDescent="0.25">
      <c r="A1776" s="8">
        <v>51</v>
      </c>
      <c r="B1776">
        <v>35</v>
      </c>
      <c r="C1776">
        <f t="shared" si="81"/>
        <v>1785</v>
      </c>
      <c r="D1776">
        <v>5</v>
      </c>
      <c r="E1776">
        <f t="shared" si="82"/>
        <v>8925</v>
      </c>
      <c r="F1776" s="6" cm="1">
        <f t="array" ref="F1776">_xlfn.IFS(G1776=1,E1776*$Q$2/1000,H1776=1,$Q$3*E1776/1000)</f>
        <v>71.846249999999998</v>
      </c>
      <c r="G1776">
        <v>0</v>
      </c>
      <c r="H1776">
        <v>1</v>
      </c>
      <c r="I1776">
        <v>0</v>
      </c>
      <c r="J1776">
        <v>0</v>
      </c>
      <c r="K1776">
        <v>0</v>
      </c>
      <c r="L1776">
        <v>0</v>
      </c>
      <c r="M1776">
        <f t="shared" si="83"/>
        <v>0</v>
      </c>
    </row>
    <row r="1777" spans="1:13" x14ac:dyDescent="0.25">
      <c r="A1777" s="8">
        <v>29</v>
      </c>
      <c r="B1777">
        <v>16</v>
      </c>
      <c r="C1777">
        <f t="shared" si="81"/>
        <v>464</v>
      </c>
      <c r="D1777">
        <v>4</v>
      </c>
      <c r="E1777">
        <f t="shared" si="82"/>
        <v>1856</v>
      </c>
      <c r="F1777" s="6" cm="1">
        <f t="array" ref="F1777">_xlfn.IFS(G1777=1,E1777*$Q$2/1000,H1777=1,$Q$3*E1777/1000)</f>
        <v>14.940800000000001</v>
      </c>
      <c r="G1777">
        <v>0</v>
      </c>
      <c r="H1777">
        <v>1</v>
      </c>
      <c r="I1777">
        <v>0</v>
      </c>
      <c r="J1777">
        <v>0</v>
      </c>
      <c r="K1777">
        <v>0</v>
      </c>
      <c r="L1777">
        <v>0</v>
      </c>
      <c r="M1777">
        <f t="shared" si="83"/>
        <v>0</v>
      </c>
    </row>
    <row r="1778" spans="1:13" x14ac:dyDescent="0.25">
      <c r="A1778" s="8">
        <v>29</v>
      </c>
      <c r="B1778">
        <v>16</v>
      </c>
      <c r="C1778">
        <f t="shared" si="81"/>
        <v>464</v>
      </c>
      <c r="D1778">
        <v>4</v>
      </c>
      <c r="E1778">
        <f t="shared" si="82"/>
        <v>1856</v>
      </c>
      <c r="F1778" s="6" cm="1">
        <f t="array" ref="F1778">_xlfn.IFS(G1778=1,E1778*$Q$2/1000,H1778=1,$Q$3*E1778/1000)</f>
        <v>14.940800000000001</v>
      </c>
      <c r="G1778">
        <v>0</v>
      </c>
      <c r="H1778">
        <v>1</v>
      </c>
      <c r="I1778">
        <v>0</v>
      </c>
      <c r="J1778">
        <v>0</v>
      </c>
      <c r="K1778">
        <v>0</v>
      </c>
      <c r="L1778">
        <v>0</v>
      </c>
      <c r="M1778">
        <f t="shared" si="83"/>
        <v>0</v>
      </c>
    </row>
    <row r="1779" spans="1:13" x14ac:dyDescent="0.25">
      <c r="A1779" s="8">
        <v>11</v>
      </c>
      <c r="B1779">
        <v>71</v>
      </c>
      <c r="C1779">
        <f t="shared" si="81"/>
        <v>781</v>
      </c>
      <c r="D1779">
        <v>4</v>
      </c>
      <c r="E1779">
        <f t="shared" si="82"/>
        <v>3124</v>
      </c>
      <c r="F1779" s="6" cm="1">
        <f t="array" ref="F1779">_xlfn.IFS(G1779=1,E1779*$Q$2/1000,H1779=1,$Q$3*E1779/1000)</f>
        <v>25.148199999999999</v>
      </c>
      <c r="G1779">
        <v>0</v>
      </c>
      <c r="H1779">
        <v>1</v>
      </c>
      <c r="I1779">
        <v>0</v>
      </c>
      <c r="J1779">
        <v>0</v>
      </c>
      <c r="K1779">
        <v>0</v>
      </c>
      <c r="L1779">
        <v>0</v>
      </c>
      <c r="M1779">
        <f t="shared" si="83"/>
        <v>0</v>
      </c>
    </row>
    <row r="1780" spans="1:13" x14ac:dyDescent="0.25">
      <c r="A1780" s="8">
        <v>62</v>
      </c>
      <c r="B1780">
        <v>34</v>
      </c>
      <c r="C1780">
        <f t="shared" si="81"/>
        <v>2108</v>
      </c>
      <c r="D1780">
        <v>4</v>
      </c>
      <c r="E1780">
        <f t="shared" si="82"/>
        <v>8432</v>
      </c>
      <c r="F1780" s="6" cm="1">
        <f t="array" ref="F1780">_xlfn.IFS(G1780=1,E1780*$Q$2/1000,H1780=1,$Q$3*E1780/1000)</f>
        <v>67.877600000000001</v>
      </c>
      <c r="G1780">
        <v>0</v>
      </c>
      <c r="H1780">
        <v>1</v>
      </c>
      <c r="I1780">
        <v>0</v>
      </c>
      <c r="J1780">
        <v>0</v>
      </c>
      <c r="K1780">
        <v>0</v>
      </c>
      <c r="L1780">
        <v>0</v>
      </c>
      <c r="M1780">
        <f t="shared" si="83"/>
        <v>0</v>
      </c>
    </row>
    <row r="1781" spans="1:13" x14ac:dyDescent="0.25">
      <c r="A1781" s="8">
        <v>76</v>
      </c>
      <c r="B1781">
        <v>51</v>
      </c>
      <c r="C1781">
        <f t="shared" si="81"/>
        <v>3876</v>
      </c>
      <c r="D1781">
        <v>4</v>
      </c>
      <c r="E1781">
        <f t="shared" si="82"/>
        <v>15504</v>
      </c>
      <c r="F1781" s="6" cm="1">
        <f t="array" ref="F1781">_xlfn.IFS(G1781=1,E1781*$Q$2/1000,H1781=1,$Q$3*E1781/1000)</f>
        <v>124.80720000000001</v>
      </c>
      <c r="G1781">
        <v>0</v>
      </c>
      <c r="H1781">
        <v>1</v>
      </c>
      <c r="I1781">
        <v>0</v>
      </c>
      <c r="J1781">
        <v>0</v>
      </c>
      <c r="K1781">
        <v>0</v>
      </c>
      <c r="L1781">
        <v>0</v>
      </c>
      <c r="M1781">
        <f t="shared" si="83"/>
        <v>0</v>
      </c>
    </row>
    <row r="1782" spans="1:13" x14ac:dyDescent="0.25">
      <c r="A1782" s="8">
        <v>91</v>
      </c>
      <c r="B1782">
        <v>22</v>
      </c>
      <c r="C1782">
        <f t="shared" si="81"/>
        <v>2002</v>
      </c>
      <c r="D1782">
        <v>4</v>
      </c>
      <c r="E1782">
        <f t="shared" si="82"/>
        <v>8008</v>
      </c>
      <c r="F1782" s="6" cm="1">
        <f t="array" ref="F1782">_xlfn.IFS(G1782=1,E1782*$Q$2/1000,H1782=1,$Q$3*E1782/1000)</f>
        <v>64.464400000000012</v>
      </c>
      <c r="G1782">
        <v>0</v>
      </c>
      <c r="H1782">
        <v>1</v>
      </c>
      <c r="I1782">
        <v>0</v>
      </c>
      <c r="J1782">
        <v>0</v>
      </c>
      <c r="K1782">
        <v>0</v>
      </c>
      <c r="L1782">
        <v>0</v>
      </c>
      <c r="M1782">
        <f t="shared" si="83"/>
        <v>0</v>
      </c>
    </row>
    <row r="1783" spans="1:13" x14ac:dyDescent="0.25">
      <c r="A1783" s="8">
        <v>33</v>
      </c>
      <c r="B1783">
        <v>14</v>
      </c>
      <c r="C1783">
        <f t="shared" si="81"/>
        <v>462</v>
      </c>
      <c r="D1783">
        <v>4</v>
      </c>
      <c r="E1783">
        <f t="shared" si="82"/>
        <v>1848</v>
      </c>
      <c r="F1783" s="6" cm="1">
        <f t="array" ref="F1783">_xlfn.IFS(G1783=1,E1783*$Q$2/1000,H1783=1,$Q$3*E1783/1000)</f>
        <v>14.876400000000002</v>
      </c>
      <c r="G1783">
        <v>0</v>
      </c>
      <c r="H1783">
        <v>1</v>
      </c>
      <c r="I1783">
        <v>0</v>
      </c>
      <c r="J1783">
        <v>0</v>
      </c>
      <c r="K1783">
        <v>0</v>
      </c>
      <c r="L1783">
        <v>0</v>
      </c>
      <c r="M1783">
        <f t="shared" si="83"/>
        <v>0</v>
      </c>
    </row>
    <row r="1784" spans="1:13" x14ac:dyDescent="0.25">
      <c r="A1784" s="8">
        <v>86</v>
      </c>
      <c r="B1784">
        <v>21</v>
      </c>
      <c r="C1784">
        <f t="shared" si="81"/>
        <v>1806</v>
      </c>
      <c r="D1784">
        <v>4</v>
      </c>
      <c r="E1784">
        <f t="shared" si="82"/>
        <v>7224</v>
      </c>
      <c r="F1784" s="6" cm="1">
        <f t="array" ref="F1784">_xlfn.IFS(G1784=1,E1784*$Q$2/1000,H1784=1,$Q$3*E1784/1000)</f>
        <v>58.153200000000005</v>
      </c>
      <c r="G1784">
        <v>0</v>
      </c>
      <c r="H1784">
        <v>1</v>
      </c>
      <c r="I1784">
        <v>0</v>
      </c>
      <c r="J1784">
        <v>0</v>
      </c>
      <c r="K1784">
        <v>0</v>
      </c>
      <c r="L1784">
        <v>0</v>
      </c>
      <c r="M1784">
        <f t="shared" si="83"/>
        <v>0</v>
      </c>
    </row>
    <row r="1785" spans="1:13" x14ac:dyDescent="0.25">
      <c r="A1785" s="8">
        <v>25</v>
      </c>
      <c r="B1785">
        <v>23</v>
      </c>
      <c r="C1785">
        <f t="shared" si="81"/>
        <v>575</v>
      </c>
      <c r="D1785">
        <v>4</v>
      </c>
      <c r="E1785">
        <f t="shared" si="82"/>
        <v>2300</v>
      </c>
      <c r="F1785" s="6" cm="1">
        <f t="array" ref="F1785">_xlfn.IFS(G1785=1,E1785*$Q$2/1000,H1785=1,$Q$3*E1785/1000)</f>
        <v>18.515000000000001</v>
      </c>
      <c r="G1785">
        <v>0</v>
      </c>
      <c r="H1785">
        <v>1</v>
      </c>
      <c r="I1785">
        <v>0</v>
      </c>
      <c r="J1785">
        <v>0</v>
      </c>
      <c r="K1785">
        <v>0</v>
      </c>
      <c r="L1785">
        <v>0</v>
      </c>
      <c r="M1785">
        <f t="shared" si="83"/>
        <v>0</v>
      </c>
    </row>
    <row r="1786" spans="1:13" x14ac:dyDescent="0.25">
      <c r="A1786" s="8">
        <v>68</v>
      </c>
      <c r="B1786">
        <v>19</v>
      </c>
      <c r="C1786">
        <f t="shared" si="81"/>
        <v>1292</v>
      </c>
      <c r="D1786">
        <v>4</v>
      </c>
      <c r="E1786">
        <f t="shared" si="82"/>
        <v>5168</v>
      </c>
      <c r="F1786" s="6" cm="1">
        <f t="array" ref="F1786">_xlfn.IFS(G1786=1,E1786*$Q$2/1000,H1786=1,$Q$3*E1786/1000)</f>
        <v>41.602400000000003</v>
      </c>
      <c r="G1786">
        <v>0</v>
      </c>
      <c r="H1786">
        <v>1</v>
      </c>
      <c r="I1786">
        <v>0</v>
      </c>
      <c r="J1786">
        <v>0</v>
      </c>
      <c r="K1786">
        <v>0</v>
      </c>
      <c r="L1786">
        <v>0</v>
      </c>
      <c r="M1786">
        <f t="shared" si="83"/>
        <v>0</v>
      </c>
    </row>
    <row r="1787" spans="1:13" x14ac:dyDescent="0.25">
      <c r="A1787" s="8">
        <v>55</v>
      </c>
      <c r="B1787">
        <v>15</v>
      </c>
      <c r="C1787">
        <f t="shared" si="81"/>
        <v>825</v>
      </c>
      <c r="D1787">
        <v>4</v>
      </c>
      <c r="E1787">
        <f t="shared" si="82"/>
        <v>3300</v>
      </c>
      <c r="F1787" s="6" cm="1">
        <f t="array" ref="F1787">_xlfn.IFS(G1787=1,E1787*$Q$2/1000,H1787=1,$Q$3*E1787/1000)</f>
        <v>26.565000000000005</v>
      </c>
      <c r="G1787">
        <v>0</v>
      </c>
      <c r="H1787">
        <v>1</v>
      </c>
      <c r="I1787">
        <v>0</v>
      </c>
      <c r="J1787">
        <v>0</v>
      </c>
      <c r="K1787">
        <v>0</v>
      </c>
      <c r="L1787">
        <v>0</v>
      </c>
      <c r="M1787">
        <f t="shared" si="83"/>
        <v>0</v>
      </c>
    </row>
    <row r="1788" spans="1:13" x14ac:dyDescent="0.25">
      <c r="A1788" s="8">
        <v>25</v>
      </c>
      <c r="B1788">
        <v>15</v>
      </c>
      <c r="C1788">
        <f t="shared" si="81"/>
        <v>375</v>
      </c>
      <c r="D1788">
        <v>4</v>
      </c>
      <c r="E1788">
        <f t="shared" si="82"/>
        <v>1500</v>
      </c>
      <c r="F1788" s="6" cm="1">
        <f t="array" ref="F1788">_xlfn.IFS(G1788=1,E1788*$Q$2/1000,H1788=1,$Q$3*E1788/1000)</f>
        <v>12.075000000000001</v>
      </c>
      <c r="G1788">
        <v>0</v>
      </c>
      <c r="H1788">
        <v>1</v>
      </c>
      <c r="I1788">
        <v>0</v>
      </c>
      <c r="J1788">
        <v>0</v>
      </c>
      <c r="K1788">
        <v>0</v>
      </c>
      <c r="L1788">
        <v>0</v>
      </c>
      <c r="M1788">
        <f t="shared" si="83"/>
        <v>0</v>
      </c>
    </row>
    <row r="1789" spans="1:13" x14ac:dyDescent="0.25">
      <c r="A1789" s="8">
        <v>36</v>
      </c>
      <c r="B1789">
        <v>23</v>
      </c>
      <c r="C1789">
        <f t="shared" si="81"/>
        <v>828</v>
      </c>
      <c r="D1789">
        <v>4</v>
      </c>
      <c r="E1789">
        <f t="shared" si="82"/>
        <v>3312</v>
      </c>
      <c r="F1789" s="6" cm="1">
        <f t="array" ref="F1789">_xlfn.IFS(G1789=1,E1789*$Q$2/1000,H1789=1,$Q$3*E1789/1000)</f>
        <v>26.661600000000004</v>
      </c>
      <c r="G1789">
        <v>0</v>
      </c>
      <c r="H1789">
        <v>1</v>
      </c>
      <c r="I1789">
        <v>0</v>
      </c>
      <c r="J1789">
        <v>0</v>
      </c>
      <c r="K1789">
        <v>0</v>
      </c>
      <c r="L1789">
        <v>0</v>
      </c>
      <c r="M1789">
        <f t="shared" si="83"/>
        <v>0</v>
      </c>
    </row>
    <row r="1790" spans="1:13" x14ac:dyDescent="0.25">
      <c r="A1790" s="8">
        <v>12</v>
      </c>
      <c r="B1790">
        <v>19</v>
      </c>
      <c r="C1790">
        <f t="shared" si="81"/>
        <v>228</v>
      </c>
      <c r="D1790">
        <v>4</v>
      </c>
      <c r="E1790">
        <f t="shared" si="82"/>
        <v>912</v>
      </c>
      <c r="F1790" s="6" cm="1">
        <f t="array" ref="F1790">_xlfn.IFS(G1790=1,E1790*$Q$2/1000,H1790=1,$Q$3*E1790/1000)</f>
        <v>7.3416000000000006</v>
      </c>
      <c r="G1790">
        <v>0</v>
      </c>
      <c r="H1790">
        <v>1</v>
      </c>
      <c r="I1790">
        <v>0</v>
      </c>
      <c r="J1790">
        <v>0</v>
      </c>
      <c r="K1790">
        <v>0</v>
      </c>
      <c r="L1790">
        <v>0</v>
      </c>
      <c r="M1790">
        <f t="shared" si="83"/>
        <v>0</v>
      </c>
    </row>
    <row r="1791" spans="1:13" x14ac:dyDescent="0.25">
      <c r="A1791" s="8">
        <v>9</v>
      </c>
      <c r="B1791">
        <v>17</v>
      </c>
      <c r="C1791">
        <f t="shared" si="81"/>
        <v>153</v>
      </c>
      <c r="D1791">
        <v>10</v>
      </c>
      <c r="E1791">
        <f t="shared" si="82"/>
        <v>1530</v>
      </c>
      <c r="F1791" s="6" cm="1">
        <f t="array" ref="F1791">_xlfn.IFS(G1791=1,E1791*$Q$2/1000,H1791=1,$Q$3*E1791/1000)</f>
        <v>11.8575</v>
      </c>
      <c r="G1791">
        <v>1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f t="shared" si="83"/>
        <v>0</v>
      </c>
    </row>
    <row r="1792" spans="1:13" x14ac:dyDescent="0.25">
      <c r="A1792" s="8">
        <v>16</v>
      </c>
      <c r="B1792">
        <v>42</v>
      </c>
      <c r="C1792">
        <f t="shared" si="81"/>
        <v>672</v>
      </c>
      <c r="D1792">
        <v>10</v>
      </c>
      <c r="E1792">
        <f t="shared" si="82"/>
        <v>6720</v>
      </c>
      <c r="F1792" s="6" cm="1">
        <f t="array" ref="F1792">_xlfn.IFS(G1792=1,E1792*$Q$2/1000,H1792=1,$Q$3*E1792/1000)</f>
        <v>52.08</v>
      </c>
      <c r="G1792">
        <v>1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f t="shared" si="83"/>
        <v>0</v>
      </c>
    </row>
    <row r="1793" spans="1:13" x14ac:dyDescent="0.25">
      <c r="A1793" s="8">
        <v>87</v>
      </c>
      <c r="B1793">
        <v>8</v>
      </c>
      <c r="C1793">
        <f t="shared" si="81"/>
        <v>696</v>
      </c>
      <c r="D1793">
        <v>10</v>
      </c>
      <c r="E1793">
        <f t="shared" si="82"/>
        <v>6960</v>
      </c>
      <c r="F1793" s="6" cm="1">
        <f t="array" ref="F1793">_xlfn.IFS(G1793=1,E1793*$Q$2/1000,H1793=1,$Q$3*E1793/1000)</f>
        <v>53.94</v>
      </c>
      <c r="G1793">
        <v>1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f t="shared" si="83"/>
        <v>0</v>
      </c>
    </row>
    <row r="1794" spans="1:13" x14ac:dyDescent="0.25">
      <c r="A1794" s="8">
        <v>10</v>
      </c>
      <c r="B1794">
        <v>15</v>
      </c>
      <c r="C1794">
        <f t="shared" si="81"/>
        <v>150</v>
      </c>
      <c r="D1794">
        <v>12</v>
      </c>
      <c r="E1794">
        <f t="shared" si="82"/>
        <v>1800</v>
      </c>
      <c r="F1794" s="6" cm="1">
        <f t="array" ref="F1794">_xlfn.IFS(G1794=1,E1794*$Q$2/1000,H1794=1,$Q$3*E1794/1000)</f>
        <v>13.95</v>
      </c>
      <c r="G1794">
        <v>1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f t="shared" si="83"/>
        <v>0</v>
      </c>
    </row>
    <row r="1795" spans="1:13" x14ac:dyDescent="0.25">
      <c r="A1795" s="8">
        <v>37</v>
      </c>
      <c r="B1795">
        <v>34</v>
      </c>
      <c r="C1795">
        <f t="shared" ref="C1795:C1858" si="84">A1795*B1795</f>
        <v>1258</v>
      </c>
      <c r="D1795">
        <v>12</v>
      </c>
      <c r="E1795">
        <f t="shared" ref="E1795:E1858" si="85">C1795*D1795</f>
        <v>15096</v>
      </c>
      <c r="F1795" s="6" cm="1">
        <f t="array" ref="F1795">_xlfn.IFS(G1795=1,E1795*$Q$2/1000,H1795=1,$Q$3*E1795/1000)</f>
        <v>116.994</v>
      </c>
      <c r="G1795">
        <v>1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f t="shared" ref="M1795:M1858" si="86">SUM(I1795:L1795)</f>
        <v>0</v>
      </c>
    </row>
    <row r="1796" spans="1:13" x14ac:dyDescent="0.25">
      <c r="A1796" s="8">
        <v>13</v>
      </c>
      <c r="B1796">
        <v>41</v>
      </c>
      <c r="C1796">
        <f t="shared" si="84"/>
        <v>533</v>
      </c>
      <c r="D1796">
        <v>12</v>
      </c>
      <c r="E1796">
        <f t="shared" si="85"/>
        <v>6396</v>
      </c>
      <c r="F1796" s="6" cm="1">
        <f t="array" ref="F1796">_xlfn.IFS(G1796=1,E1796*$Q$2/1000,H1796=1,$Q$3*E1796/1000)</f>
        <v>49.569000000000003</v>
      </c>
      <c r="G1796">
        <v>1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f t="shared" si="86"/>
        <v>0</v>
      </c>
    </row>
    <row r="1797" spans="1:13" x14ac:dyDescent="0.25">
      <c r="A1797" s="8">
        <v>11</v>
      </c>
      <c r="B1797">
        <v>42</v>
      </c>
      <c r="C1797">
        <f t="shared" si="84"/>
        <v>462</v>
      </c>
      <c r="D1797">
        <v>12</v>
      </c>
      <c r="E1797">
        <f t="shared" si="85"/>
        <v>5544</v>
      </c>
      <c r="F1797" s="6" cm="1">
        <f t="array" ref="F1797">_xlfn.IFS(G1797=1,E1797*$Q$2/1000,H1797=1,$Q$3*E1797/1000)</f>
        <v>42.966000000000001</v>
      </c>
      <c r="G1797">
        <v>1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f t="shared" si="86"/>
        <v>0</v>
      </c>
    </row>
    <row r="1798" spans="1:13" x14ac:dyDescent="0.25">
      <c r="A1798" s="8">
        <v>10</v>
      </c>
      <c r="B1798">
        <v>31</v>
      </c>
      <c r="C1798">
        <f t="shared" si="84"/>
        <v>310</v>
      </c>
      <c r="D1798">
        <v>5</v>
      </c>
      <c r="E1798">
        <f t="shared" si="85"/>
        <v>1550</v>
      </c>
      <c r="F1798" s="6" cm="1">
        <f t="array" ref="F1798">_xlfn.IFS(G1798=1,E1798*$Q$2/1000,H1798=1,$Q$3*E1798/1000)</f>
        <v>12.477500000000003</v>
      </c>
      <c r="G1798">
        <v>0</v>
      </c>
      <c r="H1798">
        <v>1</v>
      </c>
      <c r="I1798">
        <v>0</v>
      </c>
      <c r="J1798">
        <v>0</v>
      </c>
      <c r="K1798">
        <v>0</v>
      </c>
      <c r="L1798">
        <v>0</v>
      </c>
      <c r="M1798">
        <f t="shared" si="86"/>
        <v>0</v>
      </c>
    </row>
    <row r="1799" spans="1:13" x14ac:dyDescent="0.25">
      <c r="A1799" s="8">
        <v>14</v>
      </c>
      <c r="B1799">
        <v>23</v>
      </c>
      <c r="C1799">
        <f t="shared" si="84"/>
        <v>322</v>
      </c>
      <c r="D1799">
        <v>30</v>
      </c>
      <c r="E1799">
        <f t="shared" si="85"/>
        <v>9660</v>
      </c>
      <c r="F1799" s="6" cm="1">
        <f t="array" ref="F1799">_xlfn.IFS(G1799=1,E1799*$Q$2/1000,H1799=1,$Q$3*E1799/1000)</f>
        <v>74.864999999999995</v>
      </c>
      <c r="G1799">
        <v>1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f t="shared" si="86"/>
        <v>0</v>
      </c>
    </row>
    <row r="1800" spans="1:13" x14ac:dyDescent="0.25">
      <c r="A1800" s="8">
        <v>20</v>
      </c>
      <c r="B1800">
        <v>15</v>
      </c>
      <c r="C1800">
        <f t="shared" si="84"/>
        <v>300</v>
      </c>
      <c r="D1800">
        <v>30</v>
      </c>
      <c r="E1800">
        <f t="shared" si="85"/>
        <v>9000</v>
      </c>
      <c r="F1800" s="6" cm="1">
        <f t="array" ref="F1800">_xlfn.IFS(G1800=1,E1800*$Q$2/1000,H1800=1,$Q$3*E1800/1000)</f>
        <v>69.75</v>
      </c>
      <c r="G1800">
        <v>1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f t="shared" si="86"/>
        <v>0</v>
      </c>
    </row>
    <row r="1801" spans="1:13" x14ac:dyDescent="0.25">
      <c r="A1801" s="8">
        <v>22</v>
      </c>
      <c r="B1801">
        <v>18</v>
      </c>
      <c r="C1801">
        <f t="shared" si="84"/>
        <v>396</v>
      </c>
      <c r="D1801">
        <v>30</v>
      </c>
      <c r="E1801">
        <f t="shared" si="85"/>
        <v>11880</v>
      </c>
      <c r="F1801" s="6" cm="1">
        <f t="array" ref="F1801">_xlfn.IFS(G1801=1,E1801*$Q$2/1000,H1801=1,$Q$3*E1801/1000)</f>
        <v>92.07</v>
      </c>
      <c r="G1801">
        <v>1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f t="shared" si="86"/>
        <v>0</v>
      </c>
    </row>
    <row r="1802" spans="1:13" x14ac:dyDescent="0.25">
      <c r="A1802" s="8">
        <v>19</v>
      </c>
      <c r="B1802">
        <v>12</v>
      </c>
      <c r="C1802">
        <f t="shared" si="84"/>
        <v>228</v>
      </c>
      <c r="D1802">
        <v>30</v>
      </c>
      <c r="E1802">
        <f t="shared" si="85"/>
        <v>6840</v>
      </c>
      <c r="F1802" s="6" cm="1">
        <f t="array" ref="F1802">_xlfn.IFS(G1802=1,E1802*$Q$2/1000,H1802=1,$Q$3*E1802/1000)</f>
        <v>53.01</v>
      </c>
      <c r="G1802">
        <v>1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f t="shared" si="86"/>
        <v>0</v>
      </c>
    </row>
    <row r="1803" spans="1:13" x14ac:dyDescent="0.25">
      <c r="A1803" s="8">
        <v>14</v>
      </c>
      <c r="B1803">
        <v>10</v>
      </c>
      <c r="C1803">
        <f t="shared" si="84"/>
        <v>140</v>
      </c>
      <c r="D1803">
        <v>30</v>
      </c>
      <c r="E1803">
        <f t="shared" si="85"/>
        <v>4200</v>
      </c>
      <c r="F1803" s="6" cm="1">
        <f t="array" ref="F1803">_xlfn.IFS(G1803=1,E1803*$Q$2/1000,H1803=1,$Q$3*E1803/1000)</f>
        <v>32.549999999999997</v>
      </c>
      <c r="G1803">
        <v>1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f t="shared" si="86"/>
        <v>0</v>
      </c>
    </row>
    <row r="1804" spans="1:13" x14ac:dyDescent="0.25">
      <c r="A1804" s="8">
        <v>12</v>
      </c>
      <c r="B1804">
        <v>16</v>
      </c>
      <c r="C1804">
        <f t="shared" si="84"/>
        <v>192</v>
      </c>
      <c r="D1804">
        <v>30</v>
      </c>
      <c r="E1804">
        <f t="shared" si="85"/>
        <v>5760</v>
      </c>
      <c r="F1804" s="6" cm="1">
        <f t="array" ref="F1804">_xlfn.IFS(G1804=1,E1804*$Q$2/1000,H1804=1,$Q$3*E1804/1000)</f>
        <v>44.64</v>
      </c>
      <c r="G1804">
        <v>1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f t="shared" si="86"/>
        <v>0</v>
      </c>
    </row>
    <row r="1805" spans="1:13" x14ac:dyDescent="0.25">
      <c r="A1805" s="8">
        <v>17</v>
      </c>
      <c r="B1805">
        <v>10</v>
      </c>
      <c r="C1805">
        <f t="shared" si="84"/>
        <v>170</v>
      </c>
      <c r="D1805">
        <v>30</v>
      </c>
      <c r="E1805">
        <f t="shared" si="85"/>
        <v>5100</v>
      </c>
      <c r="F1805" s="6" cm="1">
        <f t="array" ref="F1805">_xlfn.IFS(G1805=1,E1805*$Q$2/1000,H1805=1,$Q$3*E1805/1000)</f>
        <v>39.524999999999999</v>
      </c>
      <c r="G1805">
        <v>1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f t="shared" si="86"/>
        <v>0</v>
      </c>
    </row>
    <row r="1806" spans="1:13" x14ac:dyDescent="0.25">
      <c r="A1806" s="8">
        <v>11</v>
      </c>
      <c r="B1806">
        <v>8</v>
      </c>
      <c r="C1806">
        <f t="shared" si="84"/>
        <v>88</v>
      </c>
      <c r="D1806">
        <v>30</v>
      </c>
      <c r="E1806">
        <f t="shared" si="85"/>
        <v>2640</v>
      </c>
      <c r="F1806" s="6" cm="1">
        <f t="array" ref="F1806">_xlfn.IFS(G1806=1,E1806*$Q$2/1000,H1806=1,$Q$3*E1806/1000)</f>
        <v>20.46</v>
      </c>
      <c r="G1806">
        <v>1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f t="shared" si="86"/>
        <v>0</v>
      </c>
    </row>
    <row r="1807" spans="1:13" x14ac:dyDescent="0.25">
      <c r="A1807" s="8">
        <v>30</v>
      </c>
      <c r="B1807">
        <v>17</v>
      </c>
      <c r="C1807">
        <f t="shared" si="84"/>
        <v>510</v>
      </c>
      <c r="D1807">
        <v>30</v>
      </c>
      <c r="E1807">
        <f t="shared" si="85"/>
        <v>15300</v>
      </c>
      <c r="F1807" s="6" cm="1">
        <f t="array" ref="F1807">_xlfn.IFS(G1807=1,E1807*$Q$2/1000,H1807=1,$Q$3*E1807/1000)</f>
        <v>118.575</v>
      </c>
      <c r="G1807">
        <v>1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f t="shared" si="86"/>
        <v>0</v>
      </c>
    </row>
    <row r="1808" spans="1:13" x14ac:dyDescent="0.25">
      <c r="A1808" s="8">
        <v>25</v>
      </c>
      <c r="B1808">
        <v>16</v>
      </c>
      <c r="C1808">
        <f t="shared" si="84"/>
        <v>400</v>
      </c>
      <c r="D1808">
        <v>30</v>
      </c>
      <c r="E1808">
        <f t="shared" si="85"/>
        <v>12000</v>
      </c>
      <c r="F1808" s="6" cm="1">
        <f t="array" ref="F1808">_xlfn.IFS(G1808=1,E1808*$Q$2/1000,H1808=1,$Q$3*E1808/1000)</f>
        <v>93</v>
      </c>
      <c r="G1808">
        <v>1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f t="shared" si="86"/>
        <v>0</v>
      </c>
    </row>
    <row r="1809" spans="1:13" x14ac:dyDescent="0.25">
      <c r="A1809" s="8">
        <v>14</v>
      </c>
      <c r="B1809">
        <v>10</v>
      </c>
      <c r="C1809">
        <f t="shared" si="84"/>
        <v>140</v>
      </c>
      <c r="D1809">
        <v>10</v>
      </c>
      <c r="E1809">
        <f t="shared" si="85"/>
        <v>1400</v>
      </c>
      <c r="F1809" s="6" cm="1">
        <f t="array" ref="F1809">_xlfn.IFS(G1809=1,E1809*$Q$2/1000,H1809=1,$Q$3*E1809/1000)</f>
        <v>10.85</v>
      </c>
      <c r="G1809">
        <v>1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f t="shared" si="86"/>
        <v>0</v>
      </c>
    </row>
    <row r="1810" spans="1:13" x14ac:dyDescent="0.25">
      <c r="A1810" s="8">
        <v>25</v>
      </c>
      <c r="B1810">
        <v>22</v>
      </c>
      <c r="C1810">
        <f t="shared" si="84"/>
        <v>550</v>
      </c>
      <c r="D1810">
        <v>12</v>
      </c>
      <c r="E1810">
        <f t="shared" si="85"/>
        <v>6600</v>
      </c>
      <c r="F1810" s="6" cm="1">
        <f t="array" ref="F1810">_xlfn.IFS(G1810=1,E1810*$Q$2/1000,H1810=1,$Q$3*E1810/1000)</f>
        <v>51.15</v>
      </c>
      <c r="G1810">
        <v>1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f t="shared" si="86"/>
        <v>0</v>
      </c>
    </row>
    <row r="1811" spans="1:13" x14ac:dyDescent="0.25">
      <c r="A1811" s="8">
        <v>18</v>
      </c>
      <c r="B1811">
        <v>24</v>
      </c>
      <c r="C1811">
        <f t="shared" si="84"/>
        <v>432</v>
      </c>
      <c r="D1811">
        <v>14.3</v>
      </c>
      <c r="E1811">
        <f t="shared" si="85"/>
        <v>6177.6</v>
      </c>
      <c r="F1811" s="6" cm="1">
        <f t="array" ref="F1811">_xlfn.IFS(G1811=1,E1811*$Q$2/1000,H1811=1,$Q$3*E1811/1000)</f>
        <v>47.876400000000004</v>
      </c>
      <c r="G1811">
        <v>1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f t="shared" si="86"/>
        <v>0</v>
      </c>
    </row>
    <row r="1812" spans="1:13" x14ac:dyDescent="0.25">
      <c r="A1812" s="8">
        <v>14</v>
      </c>
      <c r="B1812">
        <v>5</v>
      </c>
      <c r="C1812">
        <f t="shared" si="84"/>
        <v>70</v>
      </c>
      <c r="D1812">
        <v>6</v>
      </c>
      <c r="E1812">
        <f t="shared" si="85"/>
        <v>420</v>
      </c>
      <c r="F1812" s="6" cm="1">
        <f t="array" ref="F1812">_xlfn.IFS(G1812=1,E1812*$Q$2/1000,H1812=1,$Q$3*E1812/1000)</f>
        <v>3.3810000000000007</v>
      </c>
      <c r="G1812">
        <v>0</v>
      </c>
      <c r="H1812">
        <v>1</v>
      </c>
      <c r="I1812">
        <v>0</v>
      </c>
      <c r="J1812">
        <v>0</v>
      </c>
      <c r="K1812">
        <v>0</v>
      </c>
      <c r="L1812">
        <v>0</v>
      </c>
      <c r="M1812">
        <f t="shared" si="86"/>
        <v>0</v>
      </c>
    </row>
    <row r="1813" spans="1:13" x14ac:dyDescent="0.25">
      <c r="A1813" s="8">
        <v>19</v>
      </c>
      <c r="B1813">
        <v>24</v>
      </c>
      <c r="C1813">
        <f t="shared" si="84"/>
        <v>456</v>
      </c>
      <c r="D1813">
        <v>17.5</v>
      </c>
      <c r="E1813">
        <f t="shared" si="85"/>
        <v>7980</v>
      </c>
      <c r="F1813" s="6" cm="1">
        <f t="array" ref="F1813">_xlfn.IFS(G1813=1,E1813*$Q$2/1000,H1813=1,$Q$3*E1813/1000)</f>
        <v>64.239000000000004</v>
      </c>
      <c r="G1813">
        <v>0</v>
      </c>
      <c r="H1813">
        <v>1</v>
      </c>
      <c r="I1813">
        <v>0</v>
      </c>
      <c r="J1813">
        <v>0</v>
      </c>
      <c r="K1813">
        <v>0</v>
      </c>
      <c r="L1813">
        <v>0</v>
      </c>
      <c r="M1813">
        <f t="shared" si="86"/>
        <v>0</v>
      </c>
    </row>
    <row r="1814" spans="1:13" x14ac:dyDescent="0.25">
      <c r="A1814" s="8">
        <v>51</v>
      </c>
      <c r="B1814">
        <v>20</v>
      </c>
      <c r="C1814">
        <f t="shared" si="84"/>
        <v>1020</v>
      </c>
      <c r="D1814">
        <v>4</v>
      </c>
      <c r="E1814">
        <f t="shared" si="85"/>
        <v>4080</v>
      </c>
      <c r="F1814" s="6" cm="1">
        <f t="array" ref="F1814">_xlfn.IFS(G1814=1,E1814*$Q$2/1000,H1814=1,$Q$3*E1814/1000)</f>
        <v>32.844000000000001</v>
      </c>
      <c r="G1814">
        <v>0</v>
      </c>
      <c r="H1814">
        <v>1</v>
      </c>
      <c r="I1814">
        <v>0</v>
      </c>
      <c r="J1814">
        <v>0</v>
      </c>
      <c r="K1814">
        <v>0</v>
      </c>
      <c r="L1814">
        <v>0</v>
      </c>
      <c r="M1814">
        <f t="shared" si="86"/>
        <v>0</v>
      </c>
    </row>
    <row r="1815" spans="1:13" x14ac:dyDescent="0.25">
      <c r="A1815" s="8">
        <v>13</v>
      </c>
      <c r="B1815">
        <v>13</v>
      </c>
      <c r="C1815">
        <f t="shared" si="84"/>
        <v>169</v>
      </c>
      <c r="D1815">
        <v>4</v>
      </c>
      <c r="E1815">
        <f t="shared" si="85"/>
        <v>676</v>
      </c>
      <c r="F1815" s="6" cm="1">
        <f t="array" ref="F1815">_xlfn.IFS(G1815=1,E1815*$Q$2/1000,H1815=1,$Q$3*E1815/1000)</f>
        <v>5.4417999999999997</v>
      </c>
      <c r="G1815">
        <v>0</v>
      </c>
      <c r="H1815">
        <v>1</v>
      </c>
      <c r="I1815">
        <v>0</v>
      </c>
      <c r="J1815">
        <v>0</v>
      </c>
      <c r="K1815">
        <v>0</v>
      </c>
      <c r="L1815">
        <v>0</v>
      </c>
      <c r="M1815">
        <f t="shared" si="86"/>
        <v>0</v>
      </c>
    </row>
    <row r="1816" spans="1:13" x14ac:dyDescent="0.25">
      <c r="A1816" s="8">
        <v>39</v>
      </c>
      <c r="B1816">
        <v>40</v>
      </c>
      <c r="C1816">
        <f t="shared" si="84"/>
        <v>1560</v>
      </c>
      <c r="D1816">
        <v>10</v>
      </c>
      <c r="E1816">
        <f t="shared" si="85"/>
        <v>15600</v>
      </c>
      <c r="F1816" s="6" cm="1">
        <f t="array" ref="F1816">_xlfn.IFS(G1816=1,E1816*$Q$2/1000,H1816=1,$Q$3*E1816/1000)</f>
        <v>120.9</v>
      </c>
      <c r="G1816">
        <v>1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f t="shared" si="86"/>
        <v>0</v>
      </c>
    </row>
    <row r="1817" spans="1:13" x14ac:dyDescent="0.25">
      <c r="A1817" s="8">
        <v>15</v>
      </c>
      <c r="B1817">
        <v>18</v>
      </c>
      <c r="C1817">
        <f t="shared" si="84"/>
        <v>270</v>
      </c>
      <c r="D1817">
        <v>10</v>
      </c>
      <c r="E1817">
        <f t="shared" si="85"/>
        <v>2700</v>
      </c>
      <c r="F1817" s="6" cm="1">
        <f t="array" ref="F1817">_xlfn.IFS(G1817=1,E1817*$Q$2/1000,H1817=1,$Q$3*E1817/1000)</f>
        <v>20.925000000000001</v>
      </c>
      <c r="G1817">
        <v>1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f t="shared" si="86"/>
        <v>0</v>
      </c>
    </row>
    <row r="1818" spans="1:13" x14ac:dyDescent="0.25">
      <c r="A1818" s="8">
        <v>9</v>
      </c>
      <c r="B1818">
        <v>13</v>
      </c>
      <c r="C1818">
        <f t="shared" si="84"/>
        <v>117</v>
      </c>
      <c r="D1818">
        <v>21.1</v>
      </c>
      <c r="E1818">
        <f t="shared" si="85"/>
        <v>2468.7000000000003</v>
      </c>
      <c r="F1818" s="6" cm="1">
        <f t="array" ref="F1818">_xlfn.IFS(G1818=1,E1818*$Q$2/1000,H1818=1,$Q$3*E1818/1000)</f>
        <v>19.132425000000001</v>
      </c>
      <c r="G1818">
        <v>1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f t="shared" si="86"/>
        <v>0</v>
      </c>
    </row>
    <row r="1819" spans="1:13" x14ac:dyDescent="0.25">
      <c r="A1819" s="8">
        <v>15</v>
      </c>
      <c r="B1819">
        <v>14</v>
      </c>
      <c r="C1819">
        <f t="shared" si="84"/>
        <v>210</v>
      </c>
      <c r="D1819">
        <v>13</v>
      </c>
      <c r="E1819">
        <f t="shared" si="85"/>
        <v>2730</v>
      </c>
      <c r="F1819" s="6" cm="1">
        <f t="array" ref="F1819">_xlfn.IFS(G1819=1,E1819*$Q$2/1000,H1819=1,$Q$3*E1819/1000)</f>
        <v>21.976500000000005</v>
      </c>
      <c r="G1819">
        <v>0</v>
      </c>
      <c r="H1819">
        <v>1</v>
      </c>
      <c r="I1819">
        <v>0</v>
      </c>
      <c r="J1819">
        <v>0</v>
      </c>
      <c r="K1819">
        <v>0</v>
      </c>
      <c r="L1819">
        <v>0</v>
      </c>
      <c r="M1819">
        <f t="shared" si="86"/>
        <v>0</v>
      </c>
    </row>
    <row r="1820" spans="1:13" x14ac:dyDescent="0.25">
      <c r="A1820" s="8">
        <v>12</v>
      </c>
      <c r="B1820">
        <v>22</v>
      </c>
      <c r="C1820">
        <f t="shared" si="84"/>
        <v>264</v>
      </c>
      <c r="D1820">
        <v>17.5</v>
      </c>
      <c r="E1820">
        <f t="shared" si="85"/>
        <v>4620</v>
      </c>
      <c r="F1820" s="6" cm="1">
        <f t="array" ref="F1820">_xlfn.IFS(G1820=1,E1820*$Q$2/1000,H1820=1,$Q$3*E1820/1000)</f>
        <v>37.191000000000003</v>
      </c>
      <c r="G1820">
        <v>0</v>
      </c>
      <c r="H1820">
        <v>1</v>
      </c>
      <c r="I1820">
        <v>0</v>
      </c>
      <c r="J1820">
        <v>0</v>
      </c>
      <c r="K1820">
        <v>0</v>
      </c>
      <c r="L1820">
        <v>0</v>
      </c>
      <c r="M1820">
        <f t="shared" si="86"/>
        <v>0</v>
      </c>
    </row>
    <row r="1821" spans="1:13" x14ac:dyDescent="0.25">
      <c r="A1821" s="8">
        <v>16</v>
      </c>
      <c r="B1821">
        <v>14</v>
      </c>
      <c r="C1821">
        <f t="shared" si="84"/>
        <v>224</v>
      </c>
      <c r="D1821">
        <v>10</v>
      </c>
      <c r="E1821">
        <f t="shared" si="85"/>
        <v>2240</v>
      </c>
      <c r="F1821" s="6" cm="1">
        <f t="array" ref="F1821">_xlfn.IFS(G1821=1,E1821*$Q$2/1000,H1821=1,$Q$3*E1821/1000)</f>
        <v>18.032</v>
      </c>
      <c r="G1821">
        <v>0</v>
      </c>
      <c r="H1821">
        <v>1</v>
      </c>
      <c r="I1821">
        <v>0</v>
      </c>
      <c r="J1821">
        <v>0</v>
      </c>
      <c r="K1821">
        <v>0</v>
      </c>
      <c r="L1821">
        <v>0</v>
      </c>
      <c r="M1821">
        <f t="shared" si="86"/>
        <v>0</v>
      </c>
    </row>
    <row r="1822" spans="1:13" x14ac:dyDescent="0.25">
      <c r="A1822" s="8">
        <v>27</v>
      </c>
      <c r="B1822">
        <v>21</v>
      </c>
      <c r="C1822">
        <f t="shared" si="84"/>
        <v>567</v>
      </c>
      <c r="D1822">
        <v>7</v>
      </c>
      <c r="E1822">
        <f t="shared" si="85"/>
        <v>3969</v>
      </c>
      <c r="F1822" s="6" cm="1">
        <f t="array" ref="F1822">_xlfn.IFS(G1822=1,E1822*$Q$2/1000,H1822=1,$Q$3*E1822/1000)</f>
        <v>31.950450000000004</v>
      </c>
      <c r="G1822">
        <v>0</v>
      </c>
      <c r="H1822">
        <v>1</v>
      </c>
      <c r="I1822">
        <v>0</v>
      </c>
      <c r="J1822">
        <v>0</v>
      </c>
      <c r="K1822">
        <v>0</v>
      </c>
      <c r="L1822">
        <v>0</v>
      </c>
      <c r="M1822">
        <f t="shared" si="86"/>
        <v>0</v>
      </c>
    </row>
    <row r="1823" spans="1:13" x14ac:dyDescent="0.25">
      <c r="A1823" s="8">
        <v>75</v>
      </c>
      <c r="B1823">
        <v>23</v>
      </c>
      <c r="C1823">
        <f t="shared" si="84"/>
        <v>1725</v>
      </c>
      <c r="D1823">
        <v>4</v>
      </c>
      <c r="E1823">
        <f t="shared" si="85"/>
        <v>6900</v>
      </c>
      <c r="F1823" s="6" cm="1">
        <f t="array" ref="F1823">_xlfn.IFS(G1823=1,E1823*$Q$2/1000,H1823=1,$Q$3*E1823/1000)</f>
        <v>55.545000000000009</v>
      </c>
      <c r="G1823">
        <v>0</v>
      </c>
      <c r="H1823">
        <v>1</v>
      </c>
      <c r="I1823">
        <v>0</v>
      </c>
      <c r="J1823">
        <v>0</v>
      </c>
      <c r="K1823">
        <v>0</v>
      </c>
      <c r="L1823">
        <v>0</v>
      </c>
      <c r="M1823">
        <f t="shared" si="86"/>
        <v>0</v>
      </c>
    </row>
    <row r="1824" spans="1:13" x14ac:dyDescent="0.25">
      <c r="A1824" s="8">
        <v>12</v>
      </c>
      <c r="B1824">
        <v>19</v>
      </c>
      <c r="C1824">
        <f t="shared" si="84"/>
        <v>228</v>
      </c>
      <c r="D1824">
        <v>30</v>
      </c>
      <c r="E1824">
        <f t="shared" si="85"/>
        <v>6840</v>
      </c>
      <c r="F1824" s="6" cm="1">
        <f t="array" ref="F1824">_xlfn.IFS(G1824=1,E1824*$Q$2/1000,H1824=1,$Q$3*E1824/1000)</f>
        <v>53.01</v>
      </c>
      <c r="G1824">
        <v>1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f t="shared" si="86"/>
        <v>0</v>
      </c>
    </row>
    <row r="1825" spans="1:13" x14ac:dyDescent="0.25">
      <c r="A1825" s="8">
        <v>16</v>
      </c>
      <c r="B1825">
        <v>15</v>
      </c>
      <c r="C1825">
        <f t="shared" si="84"/>
        <v>240</v>
      </c>
      <c r="D1825">
        <v>30</v>
      </c>
      <c r="E1825">
        <f t="shared" si="85"/>
        <v>7200</v>
      </c>
      <c r="F1825" s="6" cm="1">
        <f t="array" ref="F1825">_xlfn.IFS(G1825=1,E1825*$Q$2/1000,H1825=1,$Q$3*E1825/1000)</f>
        <v>55.8</v>
      </c>
      <c r="G1825">
        <v>1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f t="shared" si="86"/>
        <v>0</v>
      </c>
    </row>
    <row r="1826" spans="1:13" x14ac:dyDescent="0.25">
      <c r="A1826" s="8">
        <v>19</v>
      </c>
      <c r="B1826">
        <v>15</v>
      </c>
      <c r="C1826">
        <f t="shared" si="84"/>
        <v>285</v>
      </c>
      <c r="D1826">
        <v>30</v>
      </c>
      <c r="E1826">
        <f t="shared" si="85"/>
        <v>8550</v>
      </c>
      <c r="F1826" s="6" cm="1">
        <f t="array" ref="F1826">_xlfn.IFS(G1826=1,E1826*$Q$2/1000,H1826=1,$Q$3*E1826/1000)</f>
        <v>66.262500000000003</v>
      </c>
      <c r="G1826">
        <v>1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f t="shared" si="86"/>
        <v>0</v>
      </c>
    </row>
    <row r="1827" spans="1:13" x14ac:dyDescent="0.25">
      <c r="A1827" s="8">
        <v>16</v>
      </c>
      <c r="B1827">
        <v>23</v>
      </c>
      <c r="C1827">
        <f t="shared" si="84"/>
        <v>368</v>
      </c>
      <c r="D1827">
        <v>20</v>
      </c>
      <c r="E1827">
        <f t="shared" si="85"/>
        <v>7360</v>
      </c>
      <c r="F1827" s="6" cm="1">
        <f t="array" ref="F1827">_xlfn.IFS(G1827=1,E1827*$Q$2/1000,H1827=1,$Q$3*E1827/1000)</f>
        <v>59.248000000000005</v>
      </c>
      <c r="G1827">
        <v>0</v>
      </c>
      <c r="H1827">
        <v>1</v>
      </c>
      <c r="I1827">
        <v>0</v>
      </c>
      <c r="J1827">
        <v>0</v>
      </c>
      <c r="K1827">
        <v>0</v>
      </c>
      <c r="L1827">
        <v>0</v>
      </c>
      <c r="M1827">
        <f t="shared" si="86"/>
        <v>0</v>
      </c>
    </row>
    <row r="1828" spans="1:13" x14ac:dyDescent="0.25">
      <c r="A1828" s="8">
        <v>11</v>
      </c>
      <c r="B1828">
        <v>19</v>
      </c>
      <c r="C1828">
        <f t="shared" si="84"/>
        <v>209</v>
      </c>
      <c r="D1828">
        <v>20</v>
      </c>
      <c r="E1828">
        <f t="shared" si="85"/>
        <v>4180</v>
      </c>
      <c r="F1828" s="6" cm="1">
        <f t="array" ref="F1828">_xlfn.IFS(G1828=1,E1828*$Q$2/1000,H1828=1,$Q$3*E1828/1000)</f>
        <v>33.649000000000001</v>
      </c>
      <c r="G1828">
        <v>0</v>
      </c>
      <c r="H1828">
        <v>1</v>
      </c>
      <c r="I1828">
        <v>0</v>
      </c>
      <c r="J1828">
        <v>0</v>
      </c>
      <c r="K1828">
        <v>0</v>
      </c>
      <c r="L1828">
        <v>0</v>
      </c>
      <c r="M1828">
        <f t="shared" si="86"/>
        <v>0</v>
      </c>
    </row>
    <row r="1829" spans="1:13" x14ac:dyDescent="0.25">
      <c r="A1829" s="8">
        <v>9</v>
      </c>
      <c r="B1829">
        <v>17</v>
      </c>
      <c r="C1829">
        <f t="shared" si="84"/>
        <v>153</v>
      </c>
      <c r="D1829">
        <v>20</v>
      </c>
      <c r="E1829">
        <f t="shared" si="85"/>
        <v>3060</v>
      </c>
      <c r="F1829" s="6" cm="1">
        <f t="array" ref="F1829">_xlfn.IFS(G1829=1,E1829*$Q$2/1000,H1829=1,$Q$3*E1829/1000)</f>
        <v>24.633000000000003</v>
      </c>
      <c r="G1829">
        <v>0</v>
      </c>
      <c r="H1829">
        <v>1</v>
      </c>
      <c r="I1829">
        <v>0</v>
      </c>
      <c r="J1829">
        <v>0</v>
      </c>
      <c r="K1829">
        <v>0</v>
      </c>
      <c r="L1829">
        <v>0</v>
      </c>
      <c r="M1829">
        <f t="shared" si="86"/>
        <v>0</v>
      </c>
    </row>
    <row r="1830" spans="1:13" x14ac:dyDescent="0.25">
      <c r="A1830" s="8">
        <v>12</v>
      </c>
      <c r="B1830">
        <v>42</v>
      </c>
      <c r="C1830">
        <f t="shared" si="84"/>
        <v>504</v>
      </c>
      <c r="D1830">
        <v>20</v>
      </c>
      <c r="E1830">
        <f t="shared" si="85"/>
        <v>10080</v>
      </c>
      <c r="F1830" s="6" cm="1">
        <f t="array" ref="F1830">_xlfn.IFS(G1830=1,E1830*$Q$2/1000,H1830=1,$Q$3*E1830/1000)</f>
        <v>81.144000000000005</v>
      </c>
      <c r="G1830">
        <v>0</v>
      </c>
      <c r="H1830">
        <v>1</v>
      </c>
      <c r="I1830">
        <v>0</v>
      </c>
      <c r="J1830">
        <v>0</v>
      </c>
      <c r="K1830">
        <v>0</v>
      </c>
      <c r="L1830">
        <v>0</v>
      </c>
      <c r="M1830">
        <f t="shared" si="86"/>
        <v>0</v>
      </c>
    </row>
    <row r="1831" spans="1:13" x14ac:dyDescent="0.25">
      <c r="A1831" s="8">
        <v>19</v>
      </c>
      <c r="B1831">
        <v>8</v>
      </c>
      <c r="C1831">
        <f t="shared" si="84"/>
        <v>152</v>
      </c>
      <c r="D1831">
        <v>20</v>
      </c>
      <c r="E1831">
        <f t="shared" si="85"/>
        <v>3040</v>
      </c>
      <c r="F1831" s="6" cm="1">
        <f t="array" ref="F1831">_xlfn.IFS(G1831=1,E1831*$Q$2/1000,H1831=1,$Q$3*E1831/1000)</f>
        <v>24.472000000000005</v>
      </c>
      <c r="G1831">
        <v>0</v>
      </c>
      <c r="H1831">
        <v>1</v>
      </c>
      <c r="I1831">
        <v>0</v>
      </c>
      <c r="J1831">
        <v>0</v>
      </c>
      <c r="K1831">
        <v>0</v>
      </c>
      <c r="L1831">
        <v>0</v>
      </c>
      <c r="M1831">
        <f t="shared" si="86"/>
        <v>0</v>
      </c>
    </row>
    <row r="1832" spans="1:13" x14ac:dyDescent="0.25">
      <c r="A1832" s="8">
        <v>8</v>
      </c>
      <c r="B1832">
        <v>15</v>
      </c>
      <c r="C1832">
        <f t="shared" si="84"/>
        <v>120</v>
      </c>
      <c r="D1832">
        <v>20</v>
      </c>
      <c r="E1832">
        <f t="shared" si="85"/>
        <v>2400</v>
      </c>
      <c r="F1832" s="6" cm="1">
        <f t="array" ref="F1832">_xlfn.IFS(G1832=1,E1832*$Q$2/1000,H1832=1,$Q$3*E1832/1000)</f>
        <v>19.32</v>
      </c>
      <c r="G1832">
        <v>0</v>
      </c>
      <c r="H1832">
        <v>1</v>
      </c>
      <c r="I1832">
        <v>0</v>
      </c>
      <c r="J1832">
        <v>0</v>
      </c>
      <c r="K1832">
        <v>0</v>
      </c>
      <c r="L1832">
        <v>0</v>
      </c>
      <c r="M1832">
        <f t="shared" si="86"/>
        <v>0</v>
      </c>
    </row>
    <row r="1833" spans="1:13" x14ac:dyDescent="0.25">
      <c r="A1833" s="8">
        <v>12</v>
      </c>
      <c r="B1833">
        <v>34</v>
      </c>
      <c r="C1833">
        <f t="shared" si="84"/>
        <v>408</v>
      </c>
      <c r="D1833">
        <v>20</v>
      </c>
      <c r="E1833">
        <f t="shared" si="85"/>
        <v>8160</v>
      </c>
      <c r="F1833" s="6" cm="1">
        <f t="array" ref="F1833">_xlfn.IFS(G1833=1,E1833*$Q$2/1000,H1833=1,$Q$3*E1833/1000)</f>
        <v>65.688000000000002</v>
      </c>
      <c r="G1833">
        <v>0</v>
      </c>
      <c r="H1833">
        <v>1</v>
      </c>
      <c r="I1833">
        <v>0</v>
      </c>
      <c r="J1833">
        <v>0</v>
      </c>
      <c r="K1833">
        <v>0</v>
      </c>
      <c r="L1833">
        <v>0</v>
      </c>
      <c r="M1833">
        <f t="shared" si="86"/>
        <v>0</v>
      </c>
    </row>
    <row r="1834" spans="1:13" x14ac:dyDescent="0.25">
      <c r="A1834" s="8">
        <v>12</v>
      </c>
      <c r="B1834">
        <v>41</v>
      </c>
      <c r="C1834">
        <f t="shared" si="84"/>
        <v>492</v>
      </c>
      <c r="D1834">
        <v>20</v>
      </c>
      <c r="E1834">
        <f t="shared" si="85"/>
        <v>9840</v>
      </c>
      <c r="F1834" s="6" cm="1">
        <f t="array" ref="F1834">_xlfn.IFS(G1834=1,E1834*$Q$2/1000,H1834=1,$Q$3*E1834/1000)</f>
        <v>79.212000000000003</v>
      </c>
      <c r="G1834">
        <v>0</v>
      </c>
      <c r="H1834">
        <v>1</v>
      </c>
      <c r="I1834">
        <v>0</v>
      </c>
      <c r="J1834">
        <v>0</v>
      </c>
      <c r="K1834">
        <v>0</v>
      </c>
      <c r="L1834">
        <v>0</v>
      </c>
      <c r="M1834">
        <f t="shared" si="86"/>
        <v>0</v>
      </c>
    </row>
    <row r="1835" spans="1:13" x14ac:dyDescent="0.25">
      <c r="A1835" s="8">
        <v>11</v>
      </c>
      <c r="B1835">
        <v>42</v>
      </c>
      <c r="C1835">
        <f t="shared" si="84"/>
        <v>462</v>
      </c>
      <c r="D1835">
        <v>20</v>
      </c>
      <c r="E1835">
        <f t="shared" si="85"/>
        <v>9240</v>
      </c>
      <c r="F1835" s="6" cm="1">
        <f t="array" ref="F1835">_xlfn.IFS(G1835=1,E1835*$Q$2/1000,H1835=1,$Q$3*E1835/1000)</f>
        <v>74.382000000000005</v>
      </c>
      <c r="G1835">
        <v>0</v>
      </c>
      <c r="H1835">
        <v>1</v>
      </c>
      <c r="I1835">
        <v>0</v>
      </c>
      <c r="J1835">
        <v>0</v>
      </c>
      <c r="K1835">
        <v>0</v>
      </c>
      <c r="L1835">
        <v>0</v>
      </c>
      <c r="M1835">
        <f t="shared" si="86"/>
        <v>0</v>
      </c>
    </row>
    <row r="1836" spans="1:13" x14ac:dyDescent="0.25">
      <c r="A1836" s="8">
        <v>9</v>
      </c>
      <c r="B1836">
        <v>31</v>
      </c>
      <c r="C1836">
        <f t="shared" si="84"/>
        <v>279</v>
      </c>
      <c r="D1836">
        <v>20</v>
      </c>
      <c r="E1836">
        <f t="shared" si="85"/>
        <v>5580</v>
      </c>
      <c r="F1836" s="6" cm="1">
        <f t="array" ref="F1836">_xlfn.IFS(G1836=1,E1836*$Q$2/1000,H1836=1,$Q$3*E1836/1000)</f>
        <v>44.919000000000004</v>
      </c>
      <c r="G1836">
        <v>0</v>
      </c>
      <c r="H1836">
        <v>1</v>
      </c>
      <c r="I1836">
        <v>0</v>
      </c>
      <c r="J1836">
        <v>0</v>
      </c>
      <c r="K1836">
        <v>0</v>
      </c>
      <c r="L1836">
        <v>0</v>
      </c>
      <c r="M1836">
        <f t="shared" si="86"/>
        <v>0</v>
      </c>
    </row>
    <row r="1837" spans="1:13" x14ac:dyDescent="0.25">
      <c r="A1837" s="8">
        <v>11</v>
      </c>
      <c r="B1837">
        <v>23</v>
      </c>
      <c r="C1837">
        <f t="shared" si="84"/>
        <v>253</v>
      </c>
      <c r="D1837">
        <v>20</v>
      </c>
      <c r="E1837">
        <f t="shared" si="85"/>
        <v>5060</v>
      </c>
      <c r="F1837" s="6" cm="1">
        <f t="array" ref="F1837">_xlfn.IFS(G1837=1,E1837*$Q$2/1000,H1837=1,$Q$3*E1837/1000)</f>
        <v>40.732999999999997</v>
      </c>
      <c r="G1837">
        <v>0</v>
      </c>
      <c r="H1837">
        <v>1</v>
      </c>
      <c r="I1837">
        <v>0</v>
      </c>
      <c r="J1837">
        <v>0</v>
      </c>
      <c r="K1837">
        <v>0</v>
      </c>
      <c r="L1837">
        <v>0</v>
      </c>
      <c r="M1837">
        <f t="shared" si="86"/>
        <v>0</v>
      </c>
    </row>
    <row r="1838" spans="1:13" x14ac:dyDescent="0.25">
      <c r="A1838" s="8">
        <v>38</v>
      </c>
      <c r="B1838">
        <v>46</v>
      </c>
      <c r="C1838">
        <f t="shared" si="84"/>
        <v>1748</v>
      </c>
      <c r="D1838">
        <v>20</v>
      </c>
      <c r="E1838">
        <f t="shared" si="85"/>
        <v>34960</v>
      </c>
      <c r="F1838" s="6" cm="1">
        <f t="array" ref="F1838">_xlfn.IFS(G1838=1,E1838*$Q$2/1000,H1838=1,$Q$3*E1838/1000)</f>
        <v>281.428</v>
      </c>
      <c r="G1838">
        <v>0</v>
      </c>
      <c r="H1838">
        <v>1</v>
      </c>
      <c r="I1838">
        <v>0</v>
      </c>
      <c r="J1838">
        <v>0</v>
      </c>
      <c r="K1838">
        <v>0</v>
      </c>
      <c r="L1838">
        <v>0</v>
      </c>
      <c r="M1838">
        <f t="shared" si="86"/>
        <v>0</v>
      </c>
    </row>
    <row r="1839" spans="1:13" x14ac:dyDescent="0.25">
      <c r="A1839" s="8">
        <v>17</v>
      </c>
      <c r="B1839">
        <v>21</v>
      </c>
      <c r="C1839">
        <f t="shared" si="84"/>
        <v>357</v>
      </c>
      <c r="D1839">
        <v>10</v>
      </c>
      <c r="E1839">
        <f t="shared" si="85"/>
        <v>3570</v>
      </c>
      <c r="F1839" s="6" cm="1">
        <f t="array" ref="F1839">_xlfn.IFS(G1839=1,E1839*$Q$2/1000,H1839=1,$Q$3*E1839/1000)</f>
        <v>28.738500000000002</v>
      </c>
      <c r="G1839">
        <v>0</v>
      </c>
      <c r="H1839">
        <v>1</v>
      </c>
      <c r="I1839">
        <v>0</v>
      </c>
      <c r="J1839">
        <v>0</v>
      </c>
      <c r="K1839">
        <v>0</v>
      </c>
      <c r="L1839">
        <v>0</v>
      </c>
      <c r="M1839">
        <f t="shared" si="86"/>
        <v>0</v>
      </c>
    </row>
    <row r="1840" spans="1:13" x14ac:dyDescent="0.25">
      <c r="A1840" s="8">
        <v>21</v>
      </c>
      <c r="B1840">
        <v>29</v>
      </c>
      <c r="C1840">
        <f t="shared" si="84"/>
        <v>609</v>
      </c>
      <c r="D1840">
        <v>10</v>
      </c>
      <c r="E1840">
        <f t="shared" si="85"/>
        <v>6090</v>
      </c>
      <c r="F1840" s="6" cm="1">
        <f t="array" ref="F1840">_xlfn.IFS(G1840=1,E1840*$Q$2/1000,H1840=1,$Q$3*E1840/1000)</f>
        <v>49.02450000000001</v>
      </c>
      <c r="G1840">
        <v>0</v>
      </c>
      <c r="H1840">
        <v>1</v>
      </c>
      <c r="I1840">
        <v>0</v>
      </c>
      <c r="J1840">
        <v>0</v>
      </c>
      <c r="K1840">
        <v>0</v>
      </c>
      <c r="L1840">
        <v>0</v>
      </c>
      <c r="M1840">
        <f t="shared" si="86"/>
        <v>0</v>
      </c>
    </row>
    <row r="1841" spans="1:13" x14ac:dyDescent="0.25">
      <c r="A1841" s="8">
        <v>17</v>
      </c>
      <c r="B1841">
        <v>10</v>
      </c>
      <c r="C1841">
        <f t="shared" si="84"/>
        <v>170</v>
      </c>
      <c r="D1841">
        <v>10</v>
      </c>
      <c r="E1841">
        <f t="shared" si="85"/>
        <v>1700</v>
      </c>
      <c r="F1841" s="6" cm="1">
        <f t="array" ref="F1841">_xlfn.IFS(G1841=1,E1841*$Q$2/1000,H1841=1,$Q$3*E1841/1000)</f>
        <v>13.685000000000002</v>
      </c>
      <c r="G1841">
        <v>0</v>
      </c>
      <c r="H1841">
        <v>1</v>
      </c>
      <c r="I1841">
        <v>0</v>
      </c>
      <c r="J1841">
        <v>0</v>
      </c>
      <c r="K1841">
        <v>0</v>
      </c>
      <c r="L1841">
        <v>0</v>
      </c>
      <c r="M1841">
        <f t="shared" si="86"/>
        <v>0</v>
      </c>
    </row>
    <row r="1842" spans="1:13" x14ac:dyDescent="0.25">
      <c r="A1842" s="8">
        <v>51</v>
      </c>
      <c r="B1842">
        <v>57</v>
      </c>
      <c r="C1842">
        <f t="shared" si="84"/>
        <v>2907</v>
      </c>
      <c r="D1842">
        <v>10</v>
      </c>
      <c r="E1842">
        <f t="shared" si="85"/>
        <v>29070</v>
      </c>
      <c r="F1842" s="6" cm="1">
        <f t="array" ref="F1842">_xlfn.IFS(G1842=1,E1842*$Q$2/1000,H1842=1,$Q$3*E1842/1000)</f>
        <v>234.01350000000002</v>
      </c>
      <c r="G1842">
        <v>0</v>
      </c>
      <c r="H1842">
        <v>1</v>
      </c>
      <c r="I1842">
        <v>0</v>
      </c>
      <c r="J1842">
        <v>0</v>
      </c>
      <c r="K1842">
        <v>0</v>
      </c>
      <c r="L1842">
        <v>0</v>
      </c>
      <c r="M1842">
        <f t="shared" si="86"/>
        <v>0</v>
      </c>
    </row>
    <row r="1843" spans="1:13" x14ac:dyDescent="0.25">
      <c r="A1843" s="8">
        <v>33</v>
      </c>
      <c r="B1843">
        <v>36</v>
      </c>
      <c r="C1843">
        <f t="shared" si="84"/>
        <v>1188</v>
      </c>
      <c r="D1843">
        <v>10</v>
      </c>
      <c r="E1843">
        <f t="shared" si="85"/>
        <v>11880</v>
      </c>
      <c r="F1843" s="6" cm="1">
        <f t="array" ref="F1843">_xlfn.IFS(G1843=1,E1843*$Q$2/1000,H1843=1,$Q$3*E1843/1000)</f>
        <v>95.634000000000015</v>
      </c>
      <c r="G1843">
        <v>0</v>
      </c>
      <c r="H1843">
        <v>1</v>
      </c>
      <c r="I1843">
        <v>0</v>
      </c>
      <c r="J1843">
        <v>0</v>
      </c>
      <c r="K1843">
        <v>0</v>
      </c>
      <c r="L1843">
        <v>0</v>
      </c>
      <c r="M1843">
        <f t="shared" si="86"/>
        <v>0</v>
      </c>
    </row>
    <row r="1844" spans="1:13" x14ac:dyDescent="0.25">
      <c r="A1844" s="8">
        <v>27</v>
      </c>
      <c r="B1844">
        <v>32</v>
      </c>
      <c r="C1844">
        <f t="shared" si="84"/>
        <v>864</v>
      </c>
      <c r="D1844">
        <v>10</v>
      </c>
      <c r="E1844">
        <f t="shared" si="85"/>
        <v>8640</v>
      </c>
      <c r="F1844" s="6" cm="1">
        <f t="array" ref="F1844">_xlfn.IFS(G1844=1,E1844*$Q$2/1000,H1844=1,$Q$3*E1844/1000)</f>
        <v>69.552000000000007</v>
      </c>
      <c r="G1844">
        <v>0</v>
      </c>
      <c r="H1844">
        <v>1</v>
      </c>
      <c r="I1844">
        <v>0</v>
      </c>
      <c r="J1844">
        <v>0</v>
      </c>
      <c r="K1844">
        <v>0</v>
      </c>
      <c r="L1844">
        <v>0</v>
      </c>
      <c r="M1844">
        <f t="shared" si="86"/>
        <v>0</v>
      </c>
    </row>
    <row r="1845" spans="1:13" x14ac:dyDescent="0.25">
      <c r="A1845" s="8">
        <v>18</v>
      </c>
      <c r="B1845">
        <v>28</v>
      </c>
      <c r="C1845">
        <f t="shared" si="84"/>
        <v>504</v>
      </c>
      <c r="D1845">
        <v>10</v>
      </c>
      <c r="E1845">
        <f t="shared" si="85"/>
        <v>5040</v>
      </c>
      <c r="F1845" s="6" cm="1">
        <f t="array" ref="F1845">_xlfn.IFS(G1845=1,E1845*$Q$2/1000,H1845=1,$Q$3*E1845/1000)</f>
        <v>40.572000000000003</v>
      </c>
      <c r="G1845">
        <v>0</v>
      </c>
      <c r="H1845">
        <v>1</v>
      </c>
      <c r="I1845">
        <v>0</v>
      </c>
      <c r="J1845">
        <v>0</v>
      </c>
      <c r="K1845">
        <v>0</v>
      </c>
      <c r="L1845">
        <v>0</v>
      </c>
      <c r="M1845">
        <f t="shared" si="86"/>
        <v>0</v>
      </c>
    </row>
    <row r="1846" spans="1:13" x14ac:dyDescent="0.25">
      <c r="A1846" s="8">
        <v>10</v>
      </c>
      <c r="B1846">
        <v>17</v>
      </c>
      <c r="C1846">
        <f t="shared" si="84"/>
        <v>170</v>
      </c>
      <c r="D1846">
        <v>10</v>
      </c>
      <c r="E1846">
        <f t="shared" si="85"/>
        <v>1700</v>
      </c>
      <c r="F1846" s="6" cm="1">
        <f t="array" ref="F1846">_xlfn.IFS(G1846=1,E1846*$Q$2/1000,H1846=1,$Q$3*E1846/1000)</f>
        <v>13.685000000000002</v>
      </c>
      <c r="G1846">
        <v>0</v>
      </c>
      <c r="H1846">
        <v>1</v>
      </c>
      <c r="I1846">
        <v>0</v>
      </c>
      <c r="J1846">
        <v>0</v>
      </c>
      <c r="K1846">
        <v>0</v>
      </c>
      <c r="L1846">
        <v>0</v>
      </c>
      <c r="M1846">
        <f t="shared" si="86"/>
        <v>0</v>
      </c>
    </row>
    <row r="1847" spans="1:13" x14ac:dyDescent="0.25">
      <c r="A1847" s="8">
        <v>25</v>
      </c>
      <c r="B1847">
        <v>28</v>
      </c>
      <c r="C1847">
        <f t="shared" si="84"/>
        <v>700</v>
      </c>
      <c r="D1847">
        <v>10</v>
      </c>
      <c r="E1847">
        <f t="shared" si="85"/>
        <v>7000</v>
      </c>
      <c r="F1847" s="6" cm="1">
        <f t="array" ref="F1847">_xlfn.IFS(G1847=1,E1847*$Q$2/1000,H1847=1,$Q$3*E1847/1000)</f>
        <v>56.350000000000009</v>
      </c>
      <c r="G1847">
        <v>0</v>
      </c>
      <c r="H1847">
        <v>1</v>
      </c>
      <c r="I1847">
        <v>0</v>
      </c>
      <c r="J1847">
        <v>0</v>
      </c>
      <c r="K1847">
        <v>0</v>
      </c>
      <c r="L1847">
        <v>0</v>
      </c>
      <c r="M1847">
        <f t="shared" si="86"/>
        <v>0</v>
      </c>
    </row>
    <row r="1848" spans="1:13" x14ac:dyDescent="0.25">
      <c r="A1848" s="8">
        <v>18</v>
      </c>
      <c r="B1848">
        <v>26</v>
      </c>
      <c r="C1848">
        <f t="shared" si="84"/>
        <v>468</v>
      </c>
      <c r="D1848">
        <v>10</v>
      </c>
      <c r="E1848">
        <f t="shared" si="85"/>
        <v>4680</v>
      </c>
      <c r="F1848" s="6" cm="1">
        <f t="array" ref="F1848">_xlfn.IFS(G1848=1,E1848*$Q$2/1000,H1848=1,$Q$3*E1848/1000)</f>
        <v>37.673999999999999</v>
      </c>
      <c r="G1848">
        <v>0</v>
      </c>
      <c r="H1848">
        <v>1</v>
      </c>
      <c r="I1848">
        <v>0</v>
      </c>
      <c r="J1848">
        <v>0</v>
      </c>
      <c r="K1848">
        <v>0</v>
      </c>
      <c r="L1848">
        <v>0</v>
      </c>
      <c r="M1848">
        <f t="shared" si="86"/>
        <v>0</v>
      </c>
    </row>
    <row r="1849" spans="1:13" x14ac:dyDescent="0.25">
      <c r="A1849" s="8">
        <v>22</v>
      </c>
      <c r="B1849">
        <v>38</v>
      </c>
      <c r="C1849">
        <f t="shared" si="84"/>
        <v>836</v>
      </c>
      <c r="D1849">
        <v>10</v>
      </c>
      <c r="E1849">
        <f t="shared" si="85"/>
        <v>8360</v>
      </c>
      <c r="F1849" s="6" cm="1">
        <f t="array" ref="F1849">_xlfn.IFS(G1849=1,E1849*$Q$2/1000,H1849=1,$Q$3*E1849/1000)</f>
        <v>67.298000000000002</v>
      </c>
      <c r="G1849">
        <v>0</v>
      </c>
      <c r="H1849">
        <v>1</v>
      </c>
      <c r="I1849">
        <v>0</v>
      </c>
      <c r="J1849">
        <v>0</v>
      </c>
      <c r="K1849">
        <v>0</v>
      </c>
      <c r="L1849">
        <v>0</v>
      </c>
      <c r="M1849">
        <f t="shared" si="86"/>
        <v>0</v>
      </c>
    </row>
    <row r="1850" spans="1:13" x14ac:dyDescent="0.25">
      <c r="A1850" s="8">
        <v>18</v>
      </c>
      <c r="B1850">
        <v>39</v>
      </c>
      <c r="C1850">
        <f t="shared" si="84"/>
        <v>702</v>
      </c>
      <c r="D1850">
        <v>10</v>
      </c>
      <c r="E1850">
        <f t="shared" si="85"/>
        <v>7020</v>
      </c>
      <c r="F1850" s="6" cm="1">
        <f t="array" ref="F1850">_xlfn.IFS(G1850=1,E1850*$Q$2/1000,H1850=1,$Q$3*E1850/1000)</f>
        <v>56.51100000000001</v>
      </c>
      <c r="G1850">
        <v>0</v>
      </c>
      <c r="H1850">
        <v>1</v>
      </c>
      <c r="I1850">
        <v>0</v>
      </c>
      <c r="J1850">
        <v>0</v>
      </c>
      <c r="K1850">
        <v>0</v>
      </c>
      <c r="L1850">
        <v>0</v>
      </c>
      <c r="M1850">
        <f t="shared" si="86"/>
        <v>0</v>
      </c>
    </row>
    <row r="1851" spans="1:13" x14ac:dyDescent="0.25">
      <c r="A1851" s="8">
        <v>14</v>
      </c>
      <c r="B1851">
        <v>27</v>
      </c>
      <c r="C1851">
        <f t="shared" si="84"/>
        <v>378</v>
      </c>
      <c r="D1851">
        <v>10</v>
      </c>
      <c r="E1851">
        <f t="shared" si="85"/>
        <v>3780</v>
      </c>
      <c r="F1851" s="6" cm="1">
        <f t="array" ref="F1851">_xlfn.IFS(G1851=1,E1851*$Q$2/1000,H1851=1,$Q$3*E1851/1000)</f>
        <v>30.429000000000002</v>
      </c>
      <c r="G1851">
        <v>0</v>
      </c>
      <c r="H1851">
        <v>1</v>
      </c>
      <c r="I1851">
        <v>0</v>
      </c>
      <c r="J1851">
        <v>0</v>
      </c>
      <c r="K1851">
        <v>0</v>
      </c>
      <c r="L1851">
        <v>0</v>
      </c>
      <c r="M1851">
        <f t="shared" si="86"/>
        <v>0</v>
      </c>
    </row>
    <row r="1852" spans="1:13" x14ac:dyDescent="0.25">
      <c r="A1852" s="8">
        <v>19</v>
      </c>
      <c r="B1852">
        <v>24</v>
      </c>
      <c r="C1852">
        <f t="shared" si="84"/>
        <v>456</v>
      </c>
      <c r="D1852">
        <v>10</v>
      </c>
      <c r="E1852">
        <f t="shared" si="85"/>
        <v>4560</v>
      </c>
      <c r="F1852" s="6" cm="1">
        <f t="array" ref="F1852">_xlfn.IFS(G1852=1,E1852*$Q$2/1000,H1852=1,$Q$3*E1852/1000)</f>
        <v>36.707999999999998</v>
      </c>
      <c r="G1852">
        <v>0</v>
      </c>
      <c r="H1852">
        <v>1</v>
      </c>
      <c r="I1852">
        <v>0</v>
      </c>
      <c r="J1852">
        <v>0</v>
      </c>
      <c r="K1852">
        <v>0</v>
      </c>
      <c r="L1852">
        <v>0</v>
      </c>
      <c r="M1852">
        <f t="shared" si="86"/>
        <v>0</v>
      </c>
    </row>
    <row r="1853" spans="1:13" x14ac:dyDescent="0.25">
      <c r="A1853" s="8">
        <v>20</v>
      </c>
      <c r="B1853">
        <v>22</v>
      </c>
      <c r="C1853">
        <f t="shared" si="84"/>
        <v>440</v>
      </c>
      <c r="D1853">
        <v>10</v>
      </c>
      <c r="E1853">
        <f t="shared" si="85"/>
        <v>4400</v>
      </c>
      <c r="F1853" s="6" cm="1">
        <f t="array" ref="F1853">_xlfn.IFS(G1853=1,E1853*$Q$2/1000,H1853=1,$Q$3*E1853/1000)</f>
        <v>35.42</v>
      </c>
      <c r="G1853">
        <v>0</v>
      </c>
      <c r="H1853">
        <v>1</v>
      </c>
      <c r="I1853">
        <v>0</v>
      </c>
      <c r="J1853">
        <v>0</v>
      </c>
      <c r="K1853">
        <v>0</v>
      </c>
      <c r="L1853">
        <v>0</v>
      </c>
      <c r="M1853">
        <f t="shared" si="86"/>
        <v>0</v>
      </c>
    </row>
    <row r="1854" spans="1:13" x14ac:dyDescent="0.25">
      <c r="A1854" s="8">
        <v>33</v>
      </c>
      <c r="B1854">
        <v>32</v>
      </c>
      <c r="C1854">
        <f t="shared" si="84"/>
        <v>1056</v>
      </c>
      <c r="D1854">
        <v>10</v>
      </c>
      <c r="E1854">
        <f t="shared" si="85"/>
        <v>10560</v>
      </c>
      <c r="F1854" s="6" cm="1">
        <f t="array" ref="F1854">_xlfn.IFS(G1854=1,E1854*$Q$2/1000,H1854=1,$Q$3*E1854/1000)</f>
        <v>85.00800000000001</v>
      </c>
      <c r="G1854">
        <v>0</v>
      </c>
      <c r="H1854">
        <v>1</v>
      </c>
      <c r="I1854">
        <v>0</v>
      </c>
      <c r="J1854">
        <v>0</v>
      </c>
      <c r="K1854">
        <v>0</v>
      </c>
      <c r="L1854">
        <v>0</v>
      </c>
      <c r="M1854">
        <f t="shared" si="86"/>
        <v>0</v>
      </c>
    </row>
    <row r="1855" spans="1:13" x14ac:dyDescent="0.25">
      <c r="A1855" s="8">
        <v>6</v>
      </c>
      <c r="B1855">
        <v>12</v>
      </c>
      <c r="C1855">
        <f t="shared" si="84"/>
        <v>72</v>
      </c>
      <c r="D1855">
        <v>7</v>
      </c>
      <c r="E1855">
        <f t="shared" si="85"/>
        <v>504</v>
      </c>
      <c r="F1855" s="6" cm="1">
        <f t="array" ref="F1855">_xlfn.IFS(G1855=1,E1855*$Q$2/1000,H1855=1,$Q$3*E1855/1000)</f>
        <v>3.9060000000000001</v>
      </c>
      <c r="G1855">
        <v>1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f t="shared" si="86"/>
        <v>0</v>
      </c>
    </row>
    <row r="1856" spans="1:13" x14ac:dyDescent="0.25">
      <c r="A1856" s="8">
        <v>40</v>
      </c>
      <c r="B1856">
        <v>4</v>
      </c>
      <c r="C1856">
        <f t="shared" si="84"/>
        <v>160</v>
      </c>
      <c r="D1856">
        <v>7</v>
      </c>
      <c r="E1856">
        <f t="shared" si="85"/>
        <v>1120</v>
      </c>
      <c r="F1856" s="6" cm="1">
        <f t="array" ref="F1856">_xlfn.IFS(G1856=1,E1856*$Q$2/1000,H1856=1,$Q$3*E1856/1000)</f>
        <v>8.68</v>
      </c>
      <c r="G1856">
        <v>1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f t="shared" si="86"/>
        <v>0</v>
      </c>
    </row>
    <row r="1857" spans="1:13" x14ac:dyDescent="0.25">
      <c r="A1857" s="8">
        <v>12</v>
      </c>
      <c r="B1857">
        <v>19</v>
      </c>
      <c r="C1857">
        <f t="shared" si="84"/>
        <v>228</v>
      </c>
      <c r="D1857">
        <v>7</v>
      </c>
      <c r="E1857">
        <f t="shared" si="85"/>
        <v>1596</v>
      </c>
      <c r="F1857" s="6" cm="1">
        <f t="array" ref="F1857">_xlfn.IFS(G1857=1,E1857*$Q$2/1000,H1857=1,$Q$3*E1857/1000)</f>
        <v>12.369</v>
      </c>
      <c r="G1857">
        <v>1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f t="shared" si="86"/>
        <v>0</v>
      </c>
    </row>
    <row r="1858" spans="1:13" x14ac:dyDescent="0.25">
      <c r="A1858" s="8">
        <v>28</v>
      </c>
      <c r="B1858">
        <v>7</v>
      </c>
      <c r="C1858">
        <f t="shared" si="84"/>
        <v>196</v>
      </c>
      <c r="D1858">
        <v>7</v>
      </c>
      <c r="E1858">
        <f t="shared" si="85"/>
        <v>1372</v>
      </c>
      <c r="F1858" s="6" cm="1">
        <f t="array" ref="F1858">_xlfn.IFS(G1858=1,E1858*$Q$2/1000,H1858=1,$Q$3*E1858/1000)</f>
        <v>10.632999999999999</v>
      </c>
      <c r="G1858">
        <v>1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f t="shared" si="86"/>
        <v>0</v>
      </c>
    </row>
    <row r="1859" spans="1:13" x14ac:dyDescent="0.25">
      <c r="A1859" s="8">
        <v>21</v>
      </c>
      <c r="B1859">
        <v>4</v>
      </c>
      <c r="C1859">
        <f t="shared" ref="C1859:C1922" si="87">A1859*B1859</f>
        <v>84</v>
      </c>
      <c r="D1859">
        <v>7</v>
      </c>
      <c r="E1859">
        <f t="shared" ref="E1859:E1922" si="88">C1859*D1859</f>
        <v>588</v>
      </c>
      <c r="F1859" s="6" cm="1">
        <f t="array" ref="F1859">_xlfn.IFS(G1859=1,E1859*$Q$2/1000,H1859=1,$Q$3*E1859/1000)</f>
        <v>4.5570000000000004</v>
      </c>
      <c r="G1859">
        <v>1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f t="shared" ref="M1859:M1922" si="89">SUM(I1859:L1859)</f>
        <v>0</v>
      </c>
    </row>
    <row r="1860" spans="1:13" x14ac:dyDescent="0.25">
      <c r="A1860" s="8">
        <v>42</v>
      </c>
      <c r="B1860">
        <v>15</v>
      </c>
      <c r="C1860">
        <f t="shared" si="87"/>
        <v>630</v>
      </c>
      <c r="D1860">
        <v>7</v>
      </c>
      <c r="E1860">
        <f t="shared" si="88"/>
        <v>4410</v>
      </c>
      <c r="F1860" s="6" cm="1">
        <f t="array" ref="F1860">_xlfn.IFS(G1860=1,E1860*$Q$2/1000,H1860=1,$Q$3*E1860/1000)</f>
        <v>34.177500000000002</v>
      </c>
      <c r="G1860">
        <v>1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f t="shared" si="89"/>
        <v>0</v>
      </c>
    </row>
    <row r="1861" spans="1:13" x14ac:dyDescent="0.25">
      <c r="A1861" s="8">
        <v>23</v>
      </c>
      <c r="B1861">
        <v>18</v>
      </c>
      <c r="C1861">
        <f t="shared" si="87"/>
        <v>414</v>
      </c>
      <c r="D1861">
        <v>7</v>
      </c>
      <c r="E1861">
        <f t="shared" si="88"/>
        <v>2898</v>
      </c>
      <c r="F1861" s="6" cm="1">
        <f t="array" ref="F1861">_xlfn.IFS(G1861=1,E1861*$Q$2/1000,H1861=1,$Q$3*E1861/1000)</f>
        <v>22.459499999999998</v>
      </c>
      <c r="G1861">
        <v>1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f t="shared" si="89"/>
        <v>0</v>
      </c>
    </row>
    <row r="1862" spans="1:13" x14ac:dyDescent="0.25">
      <c r="A1862" s="8">
        <v>14</v>
      </c>
      <c r="B1862">
        <v>12</v>
      </c>
      <c r="C1862">
        <f t="shared" si="87"/>
        <v>168</v>
      </c>
      <c r="D1862">
        <v>7</v>
      </c>
      <c r="E1862">
        <f t="shared" si="88"/>
        <v>1176</v>
      </c>
      <c r="F1862" s="6" cm="1">
        <f t="array" ref="F1862">_xlfn.IFS(G1862=1,E1862*$Q$2/1000,H1862=1,$Q$3*E1862/1000)</f>
        <v>9.1140000000000008</v>
      </c>
      <c r="G1862">
        <v>1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f t="shared" si="89"/>
        <v>0</v>
      </c>
    </row>
    <row r="1863" spans="1:13" x14ac:dyDescent="0.25">
      <c r="A1863" s="8">
        <v>14</v>
      </c>
      <c r="B1863">
        <v>12</v>
      </c>
      <c r="C1863">
        <f t="shared" si="87"/>
        <v>168</v>
      </c>
      <c r="D1863">
        <v>7</v>
      </c>
      <c r="E1863">
        <f t="shared" si="88"/>
        <v>1176</v>
      </c>
      <c r="F1863" s="6" cm="1">
        <f t="array" ref="F1863">_xlfn.IFS(G1863=1,E1863*$Q$2/1000,H1863=1,$Q$3*E1863/1000)</f>
        <v>9.1140000000000008</v>
      </c>
      <c r="G1863">
        <v>1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f t="shared" si="89"/>
        <v>0</v>
      </c>
    </row>
    <row r="1864" spans="1:13" x14ac:dyDescent="0.25">
      <c r="A1864" s="8">
        <v>22</v>
      </c>
      <c r="B1864">
        <v>3</v>
      </c>
      <c r="C1864">
        <f t="shared" si="87"/>
        <v>66</v>
      </c>
      <c r="D1864">
        <v>7</v>
      </c>
      <c r="E1864">
        <f t="shared" si="88"/>
        <v>462</v>
      </c>
      <c r="F1864" s="6" cm="1">
        <f t="array" ref="F1864">_xlfn.IFS(G1864=1,E1864*$Q$2/1000,H1864=1,$Q$3*E1864/1000)</f>
        <v>3.5804999999999998</v>
      </c>
      <c r="G1864">
        <v>1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f t="shared" si="89"/>
        <v>0</v>
      </c>
    </row>
    <row r="1865" spans="1:13" x14ac:dyDescent="0.25">
      <c r="A1865" s="8">
        <v>33</v>
      </c>
      <c r="B1865">
        <v>62</v>
      </c>
      <c r="C1865">
        <f t="shared" si="87"/>
        <v>2046</v>
      </c>
      <c r="D1865">
        <v>7</v>
      </c>
      <c r="E1865">
        <f t="shared" si="88"/>
        <v>14322</v>
      </c>
      <c r="F1865" s="6" cm="1">
        <f t="array" ref="F1865">_xlfn.IFS(G1865=1,E1865*$Q$2/1000,H1865=1,$Q$3*E1865/1000)</f>
        <v>110.99550000000001</v>
      </c>
      <c r="G1865">
        <v>1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f t="shared" si="89"/>
        <v>0</v>
      </c>
    </row>
    <row r="1866" spans="1:13" x14ac:dyDescent="0.25">
      <c r="A1866" s="8">
        <v>22</v>
      </c>
      <c r="B1866">
        <v>8</v>
      </c>
      <c r="C1866">
        <f t="shared" si="87"/>
        <v>176</v>
      </c>
      <c r="D1866">
        <v>7</v>
      </c>
      <c r="E1866">
        <f t="shared" si="88"/>
        <v>1232</v>
      </c>
      <c r="F1866" s="6" cm="1">
        <f t="array" ref="F1866">_xlfn.IFS(G1866=1,E1866*$Q$2/1000,H1866=1,$Q$3*E1866/1000)</f>
        <v>9.548</v>
      </c>
      <c r="G1866">
        <v>1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f t="shared" si="89"/>
        <v>0</v>
      </c>
    </row>
    <row r="1867" spans="1:13" x14ac:dyDescent="0.25">
      <c r="A1867" s="8">
        <v>32</v>
      </c>
      <c r="B1867">
        <v>11</v>
      </c>
      <c r="C1867">
        <f t="shared" si="87"/>
        <v>352</v>
      </c>
      <c r="D1867">
        <v>7</v>
      </c>
      <c r="E1867">
        <f t="shared" si="88"/>
        <v>2464</v>
      </c>
      <c r="F1867" s="6" cm="1">
        <f t="array" ref="F1867">_xlfn.IFS(G1867=1,E1867*$Q$2/1000,H1867=1,$Q$3*E1867/1000)</f>
        <v>19.096</v>
      </c>
      <c r="G1867">
        <v>1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f t="shared" si="89"/>
        <v>0</v>
      </c>
    </row>
    <row r="1868" spans="1:13" x14ac:dyDescent="0.25">
      <c r="A1868" s="8">
        <v>22</v>
      </c>
      <c r="B1868">
        <v>5</v>
      </c>
      <c r="C1868">
        <f t="shared" si="87"/>
        <v>110</v>
      </c>
      <c r="D1868">
        <v>7</v>
      </c>
      <c r="E1868">
        <f t="shared" si="88"/>
        <v>770</v>
      </c>
      <c r="F1868" s="6" cm="1">
        <f t="array" ref="F1868">_xlfn.IFS(G1868=1,E1868*$Q$2/1000,H1868=1,$Q$3*E1868/1000)</f>
        <v>5.9675000000000002</v>
      </c>
      <c r="G1868">
        <v>1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f t="shared" si="89"/>
        <v>0</v>
      </c>
    </row>
    <row r="1869" spans="1:13" x14ac:dyDescent="0.25">
      <c r="A1869" s="8">
        <v>40</v>
      </c>
      <c r="B1869">
        <v>3</v>
      </c>
      <c r="C1869">
        <f t="shared" si="87"/>
        <v>120</v>
      </c>
      <c r="D1869">
        <v>7</v>
      </c>
      <c r="E1869">
        <f t="shared" si="88"/>
        <v>840</v>
      </c>
      <c r="F1869" s="6" cm="1">
        <f t="array" ref="F1869">_xlfn.IFS(G1869=1,E1869*$Q$2/1000,H1869=1,$Q$3*E1869/1000)</f>
        <v>6.51</v>
      </c>
      <c r="G1869">
        <v>1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f t="shared" si="89"/>
        <v>0</v>
      </c>
    </row>
    <row r="1870" spans="1:13" x14ac:dyDescent="0.25">
      <c r="A1870" s="8">
        <v>34</v>
      </c>
      <c r="B1870">
        <v>7</v>
      </c>
      <c r="C1870">
        <f t="shared" si="87"/>
        <v>238</v>
      </c>
      <c r="D1870">
        <v>7</v>
      </c>
      <c r="E1870">
        <f t="shared" si="88"/>
        <v>1666</v>
      </c>
      <c r="F1870" s="6" cm="1">
        <f t="array" ref="F1870">_xlfn.IFS(G1870=1,E1870*$Q$2/1000,H1870=1,$Q$3*E1870/1000)</f>
        <v>12.9115</v>
      </c>
      <c r="G1870">
        <v>1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f t="shared" si="89"/>
        <v>0</v>
      </c>
    </row>
    <row r="1871" spans="1:13" x14ac:dyDescent="0.25">
      <c r="A1871" s="8">
        <v>11</v>
      </c>
      <c r="B1871">
        <v>12</v>
      </c>
      <c r="C1871">
        <f t="shared" si="87"/>
        <v>132</v>
      </c>
      <c r="D1871">
        <v>7</v>
      </c>
      <c r="E1871">
        <f t="shared" si="88"/>
        <v>924</v>
      </c>
      <c r="F1871" s="6" cm="1">
        <f t="array" ref="F1871">_xlfn.IFS(G1871=1,E1871*$Q$2/1000,H1871=1,$Q$3*E1871/1000)</f>
        <v>7.1609999999999996</v>
      </c>
      <c r="G1871">
        <v>1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f t="shared" si="89"/>
        <v>0</v>
      </c>
    </row>
    <row r="1872" spans="1:13" x14ac:dyDescent="0.25">
      <c r="A1872" s="8">
        <v>68</v>
      </c>
      <c r="B1872">
        <v>11</v>
      </c>
      <c r="C1872">
        <f t="shared" si="87"/>
        <v>748</v>
      </c>
      <c r="D1872">
        <v>7</v>
      </c>
      <c r="E1872">
        <f t="shared" si="88"/>
        <v>5236</v>
      </c>
      <c r="F1872" s="6" cm="1">
        <f t="array" ref="F1872">_xlfn.IFS(G1872=1,E1872*$Q$2/1000,H1872=1,$Q$3*E1872/1000)</f>
        <v>40.579000000000001</v>
      </c>
      <c r="G1872">
        <v>1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f t="shared" si="89"/>
        <v>0</v>
      </c>
    </row>
    <row r="1873" spans="1:13" x14ac:dyDescent="0.25">
      <c r="A1873" s="8">
        <v>13</v>
      </c>
      <c r="B1873">
        <v>10</v>
      </c>
      <c r="C1873">
        <f t="shared" si="87"/>
        <v>130</v>
      </c>
      <c r="D1873">
        <v>7</v>
      </c>
      <c r="E1873">
        <f t="shared" si="88"/>
        <v>910</v>
      </c>
      <c r="F1873" s="6" cm="1">
        <f t="array" ref="F1873">_xlfn.IFS(G1873=1,E1873*$Q$2/1000,H1873=1,$Q$3*E1873/1000)</f>
        <v>7.0525000000000002</v>
      </c>
      <c r="G1873">
        <v>1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f t="shared" si="89"/>
        <v>0</v>
      </c>
    </row>
    <row r="1874" spans="1:13" x14ac:dyDescent="0.25">
      <c r="A1874" s="8">
        <v>12</v>
      </c>
      <c r="B1874">
        <v>9</v>
      </c>
      <c r="C1874">
        <f t="shared" si="87"/>
        <v>108</v>
      </c>
      <c r="D1874">
        <v>7</v>
      </c>
      <c r="E1874">
        <f t="shared" si="88"/>
        <v>756</v>
      </c>
      <c r="F1874" s="6" cm="1">
        <f t="array" ref="F1874">_xlfn.IFS(G1874=1,E1874*$Q$2/1000,H1874=1,$Q$3*E1874/1000)</f>
        <v>5.859</v>
      </c>
      <c r="G1874">
        <v>1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f t="shared" si="89"/>
        <v>0</v>
      </c>
    </row>
    <row r="1875" spans="1:13" x14ac:dyDescent="0.25">
      <c r="A1875" s="8">
        <v>29</v>
      </c>
      <c r="B1875">
        <v>10</v>
      </c>
      <c r="C1875">
        <f t="shared" si="87"/>
        <v>290</v>
      </c>
      <c r="D1875">
        <v>7</v>
      </c>
      <c r="E1875">
        <f t="shared" si="88"/>
        <v>2030</v>
      </c>
      <c r="F1875" s="6" cm="1">
        <f t="array" ref="F1875">_xlfn.IFS(G1875=1,E1875*$Q$2/1000,H1875=1,$Q$3*E1875/1000)</f>
        <v>15.7325</v>
      </c>
      <c r="G1875">
        <v>1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f t="shared" si="89"/>
        <v>0</v>
      </c>
    </row>
    <row r="1876" spans="1:13" x14ac:dyDescent="0.25">
      <c r="A1876" s="8">
        <v>32</v>
      </c>
      <c r="B1876">
        <v>7</v>
      </c>
      <c r="C1876">
        <f t="shared" si="87"/>
        <v>224</v>
      </c>
      <c r="D1876">
        <v>7</v>
      </c>
      <c r="E1876">
        <f t="shared" si="88"/>
        <v>1568</v>
      </c>
      <c r="F1876" s="6" cm="1">
        <f t="array" ref="F1876">_xlfn.IFS(G1876=1,E1876*$Q$2/1000,H1876=1,$Q$3*E1876/1000)</f>
        <v>12.151999999999999</v>
      </c>
      <c r="G1876">
        <v>1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f t="shared" si="89"/>
        <v>0</v>
      </c>
    </row>
    <row r="1877" spans="1:13" x14ac:dyDescent="0.25">
      <c r="A1877" s="8">
        <v>42</v>
      </c>
      <c r="B1877">
        <v>8</v>
      </c>
      <c r="C1877">
        <f t="shared" si="87"/>
        <v>336</v>
      </c>
      <c r="D1877">
        <v>7</v>
      </c>
      <c r="E1877">
        <f t="shared" si="88"/>
        <v>2352</v>
      </c>
      <c r="F1877" s="6" cm="1">
        <f t="array" ref="F1877">_xlfn.IFS(G1877=1,E1877*$Q$2/1000,H1877=1,$Q$3*E1877/1000)</f>
        <v>18.228000000000002</v>
      </c>
      <c r="G1877">
        <v>1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f t="shared" si="89"/>
        <v>0</v>
      </c>
    </row>
    <row r="1878" spans="1:13" x14ac:dyDescent="0.25">
      <c r="A1878" s="8">
        <v>32</v>
      </c>
      <c r="B1878">
        <v>7</v>
      </c>
      <c r="C1878">
        <f t="shared" si="87"/>
        <v>224</v>
      </c>
      <c r="D1878">
        <v>7</v>
      </c>
      <c r="E1878">
        <f t="shared" si="88"/>
        <v>1568</v>
      </c>
      <c r="F1878" s="6" cm="1">
        <f t="array" ref="F1878">_xlfn.IFS(G1878=1,E1878*$Q$2/1000,H1878=1,$Q$3*E1878/1000)</f>
        <v>12.151999999999999</v>
      </c>
      <c r="G1878">
        <v>1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f t="shared" si="89"/>
        <v>0</v>
      </c>
    </row>
    <row r="1879" spans="1:13" x14ac:dyDescent="0.25">
      <c r="A1879" s="8">
        <v>38</v>
      </c>
      <c r="B1879">
        <v>2</v>
      </c>
      <c r="C1879">
        <f t="shared" si="87"/>
        <v>76</v>
      </c>
      <c r="D1879">
        <v>7</v>
      </c>
      <c r="E1879">
        <f t="shared" si="88"/>
        <v>532</v>
      </c>
      <c r="F1879" s="6" cm="1">
        <f t="array" ref="F1879">_xlfn.IFS(G1879=1,E1879*$Q$2/1000,H1879=1,$Q$3*E1879/1000)</f>
        <v>4.1230000000000002</v>
      </c>
      <c r="G1879">
        <v>1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f t="shared" si="89"/>
        <v>0</v>
      </c>
    </row>
    <row r="1880" spans="1:13" x14ac:dyDescent="0.25">
      <c r="A1880" s="8">
        <v>62</v>
      </c>
      <c r="B1880">
        <v>37</v>
      </c>
      <c r="C1880">
        <f t="shared" si="87"/>
        <v>2294</v>
      </c>
      <c r="D1880">
        <v>6.9</v>
      </c>
      <c r="E1880">
        <f t="shared" si="88"/>
        <v>15828.6</v>
      </c>
      <c r="F1880" s="6" cm="1">
        <f t="array" ref="F1880">_xlfn.IFS(G1880=1,E1880*$Q$2/1000,H1880=1,$Q$3*E1880/1000)</f>
        <v>122.67165000000001</v>
      </c>
      <c r="G1880">
        <v>1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f t="shared" si="89"/>
        <v>0</v>
      </c>
    </row>
    <row r="1881" spans="1:13" x14ac:dyDescent="0.25">
      <c r="A1881" s="8">
        <v>39</v>
      </c>
      <c r="B1881">
        <v>24</v>
      </c>
      <c r="C1881">
        <f t="shared" si="87"/>
        <v>936</v>
      </c>
      <c r="D1881">
        <v>6.9</v>
      </c>
      <c r="E1881">
        <f t="shared" si="88"/>
        <v>6458.4000000000005</v>
      </c>
      <c r="F1881" s="6" cm="1">
        <f t="array" ref="F1881">_xlfn.IFS(G1881=1,E1881*$Q$2/1000,H1881=1,$Q$3*E1881/1000)</f>
        <v>50.052600000000005</v>
      </c>
      <c r="G1881">
        <v>1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f t="shared" si="89"/>
        <v>0</v>
      </c>
    </row>
    <row r="1882" spans="1:13" x14ac:dyDescent="0.25">
      <c r="A1882" s="8">
        <v>19</v>
      </c>
      <c r="B1882">
        <v>6</v>
      </c>
      <c r="C1882">
        <f t="shared" si="87"/>
        <v>114</v>
      </c>
      <c r="D1882">
        <v>6.9</v>
      </c>
      <c r="E1882">
        <f t="shared" si="88"/>
        <v>786.6</v>
      </c>
      <c r="F1882" s="6" cm="1">
        <f t="array" ref="F1882">_xlfn.IFS(G1882=1,E1882*$Q$2/1000,H1882=1,$Q$3*E1882/1000)</f>
        <v>6.0961500000000006</v>
      </c>
      <c r="G1882">
        <v>1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f t="shared" si="89"/>
        <v>0</v>
      </c>
    </row>
    <row r="1883" spans="1:13" x14ac:dyDescent="0.25">
      <c r="A1883" s="8">
        <v>32</v>
      </c>
      <c r="B1883">
        <v>12</v>
      </c>
      <c r="C1883">
        <f t="shared" si="87"/>
        <v>384</v>
      </c>
      <c r="D1883">
        <v>6.9</v>
      </c>
      <c r="E1883">
        <f t="shared" si="88"/>
        <v>2649.6000000000004</v>
      </c>
      <c r="F1883" s="6" cm="1">
        <f t="array" ref="F1883">_xlfn.IFS(G1883=1,E1883*$Q$2/1000,H1883=1,$Q$3*E1883/1000)</f>
        <v>20.534400000000002</v>
      </c>
      <c r="G1883">
        <v>1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f t="shared" si="89"/>
        <v>0</v>
      </c>
    </row>
    <row r="1884" spans="1:13" x14ac:dyDescent="0.25">
      <c r="A1884" s="8">
        <v>12</v>
      </c>
      <c r="B1884">
        <v>9</v>
      </c>
      <c r="C1884">
        <f t="shared" si="87"/>
        <v>108</v>
      </c>
      <c r="D1884">
        <v>6.9</v>
      </c>
      <c r="E1884">
        <f t="shared" si="88"/>
        <v>745.2</v>
      </c>
      <c r="F1884" s="6" cm="1">
        <f t="array" ref="F1884">_xlfn.IFS(G1884=1,E1884*$Q$2/1000,H1884=1,$Q$3*E1884/1000)</f>
        <v>5.7753000000000005</v>
      </c>
      <c r="G1884">
        <v>1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f t="shared" si="89"/>
        <v>0</v>
      </c>
    </row>
    <row r="1885" spans="1:13" x14ac:dyDescent="0.25">
      <c r="A1885" s="8">
        <v>18</v>
      </c>
      <c r="B1885">
        <v>11</v>
      </c>
      <c r="C1885">
        <f t="shared" si="87"/>
        <v>198</v>
      </c>
      <c r="D1885">
        <v>6.9</v>
      </c>
      <c r="E1885">
        <f t="shared" si="88"/>
        <v>1366.2</v>
      </c>
      <c r="F1885" s="6" cm="1">
        <f t="array" ref="F1885">_xlfn.IFS(G1885=1,E1885*$Q$2/1000,H1885=1,$Q$3*E1885/1000)</f>
        <v>10.588050000000001</v>
      </c>
      <c r="G1885">
        <v>1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f t="shared" si="89"/>
        <v>0</v>
      </c>
    </row>
    <row r="1886" spans="1:13" x14ac:dyDescent="0.25">
      <c r="A1886" s="8">
        <v>26</v>
      </c>
      <c r="B1886">
        <v>13</v>
      </c>
      <c r="C1886">
        <f t="shared" si="87"/>
        <v>338</v>
      </c>
      <c r="D1886">
        <v>6.9</v>
      </c>
      <c r="E1886">
        <f t="shared" si="88"/>
        <v>2332.2000000000003</v>
      </c>
      <c r="F1886" s="6" cm="1">
        <f t="array" ref="F1886">_xlfn.IFS(G1886=1,E1886*$Q$2/1000,H1886=1,$Q$3*E1886/1000)</f>
        <v>18.074550000000002</v>
      </c>
      <c r="G1886">
        <v>1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f t="shared" si="89"/>
        <v>0</v>
      </c>
    </row>
    <row r="1887" spans="1:13" x14ac:dyDescent="0.25">
      <c r="A1887" s="8">
        <v>14</v>
      </c>
      <c r="B1887">
        <v>17</v>
      </c>
      <c r="C1887">
        <f t="shared" si="87"/>
        <v>238</v>
      </c>
      <c r="D1887">
        <v>15</v>
      </c>
      <c r="E1887">
        <f t="shared" si="88"/>
        <v>3570</v>
      </c>
      <c r="F1887" s="6" cm="1">
        <f t="array" ref="F1887">_xlfn.IFS(G1887=1,E1887*$Q$2/1000,H1887=1,$Q$3*E1887/1000)</f>
        <v>27.6675</v>
      </c>
      <c r="G1887">
        <v>1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f t="shared" si="89"/>
        <v>0</v>
      </c>
    </row>
    <row r="1888" spans="1:13" x14ac:dyDescent="0.25">
      <c r="A1888" s="8">
        <v>14</v>
      </c>
      <c r="B1888">
        <v>10</v>
      </c>
      <c r="C1888">
        <f t="shared" si="87"/>
        <v>140</v>
      </c>
      <c r="D1888">
        <v>15</v>
      </c>
      <c r="E1888">
        <f t="shared" si="88"/>
        <v>2100</v>
      </c>
      <c r="F1888" s="6" cm="1">
        <f t="array" ref="F1888">_xlfn.IFS(G1888=1,E1888*$Q$2/1000,H1888=1,$Q$3*E1888/1000)</f>
        <v>16.274999999999999</v>
      </c>
      <c r="G1888">
        <v>1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f t="shared" si="89"/>
        <v>0</v>
      </c>
    </row>
    <row r="1889" spans="1:13" x14ac:dyDescent="0.25">
      <c r="A1889" s="8">
        <v>23</v>
      </c>
      <c r="B1889">
        <v>33</v>
      </c>
      <c r="C1889">
        <f t="shared" si="87"/>
        <v>759</v>
      </c>
      <c r="D1889">
        <v>15</v>
      </c>
      <c r="E1889">
        <f t="shared" si="88"/>
        <v>11385</v>
      </c>
      <c r="F1889" s="6" cm="1">
        <f t="array" ref="F1889">_xlfn.IFS(G1889=1,E1889*$Q$2/1000,H1889=1,$Q$3*E1889/1000)</f>
        <v>88.233750000000001</v>
      </c>
      <c r="G1889">
        <v>1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f t="shared" si="89"/>
        <v>0</v>
      </c>
    </row>
    <row r="1890" spans="1:13" x14ac:dyDescent="0.25">
      <c r="A1890" s="8">
        <v>40</v>
      </c>
      <c r="B1890">
        <v>33</v>
      </c>
      <c r="C1890">
        <f t="shared" si="87"/>
        <v>1320</v>
      </c>
      <c r="D1890">
        <v>15</v>
      </c>
      <c r="E1890">
        <f t="shared" si="88"/>
        <v>19800</v>
      </c>
      <c r="F1890" s="6" cm="1">
        <f t="array" ref="F1890">_xlfn.IFS(G1890=1,E1890*$Q$2/1000,H1890=1,$Q$3*E1890/1000)</f>
        <v>153.44999999999999</v>
      </c>
      <c r="G1890">
        <v>1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f t="shared" si="89"/>
        <v>0</v>
      </c>
    </row>
    <row r="1891" spans="1:13" x14ac:dyDescent="0.25">
      <c r="A1891" s="8">
        <v>13</v>
      </c>
      <c r="B1891">
        <v>7</v>
      </c>
      <c r="C1891">
        <f t="shared" si="87"/>
        <v>91</v>
      </c>
      <c r="D1891">
        <v>14.3</v>
      </c>
      <c r="E1891">
        <f t="shared" si="88"/>
        <v>1301.3</v>
      </c>
      <c r="F1891" s="6" cm="1">
        <f t="array" ref="F1891">_xlfn.IFS(G1891=1,E1891*$Q$2/1000,H1891=1,$Q$3*E1891/1000)</f>
        <v>10.085075</v>
      </c>
      <c r="G1891">
        <v>1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f t="shared" si="89"/>
        <v>0</v>
      </c>
    </row>
    <row r="1892" spans="1:13" x14ac:dyDescent="0.25">
      <c r="A1892" s="8">
        <v>35</v>
      </c>
      <c r="B1892">
        <v>20</v>
      </c>
      <c r="C1892">
        <f t="shared" si="87"/>
        <v>700</v>
      </c>
      <c r="D1892">
        <v>14.3</v>
      </c>
      <c r="E1892">
        <f t="shared" si="88"/>
        <v>10010</v>
      </c>
      <c r="F1892" s="6" cm="1">
        <f t="array" ref="F1892">_xlfn.IFS(G1892=1,E1892*$Q$2/1000,H1892=1,$Q$3*E1892/1000)</f>
        <v>77.577500000000001</v>
      </c>
      <c r="G1892">
        <v>1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f t="shared" si="89"/>
        <v>0</v>
      </c>
    </row>
    <row r="1893" spans="1:13" x14ac:dyDescent="0.25">
      <c r="A1893" s="8">
        <v>14</v>
      </c>
      <c r="B1893">
        <v>80</v>
      </c>
      <c r="C1893">
        <f t="shared" si="87"/>
        <v>1120</v>
      </c>
      <c r="D1893">
        <v>14.3</v>
      </c>
      <c r="E1893">
        <f t="shared" si="88"/>
        <v>16016</v>
      </c>
      <c r="F1893" s="6" cm="1">
        <f t="array" ref="F1893">_xlfn.IFS(G1893=1,E1893*$Q$2/1000,H1893=1,$Q$3*E1893/1000)</f>
        <v>124.124</v>
      </c>
      <c r="G1893">
        <v>1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f t="shared" si="89"/>
        <v>0</v>
      </c>
    </row>
    <row r="1894" spans="1:13" x14ac:dyDescent="0.25">
      <c r="A1894" s="8">
        <v>19</v>
      </c>
      <c r="B1894">
        <v>12</v>
      </c>
      <c r="C1894">
        <f t="shared" si="87"/>
        <v>228</v>
      </c>
      <c r="D1894">
        <v>10</v>
      </c>
      <c r="E1894">
        <f t="shared" si="88"/>
        <v>2280</v>
      </c>
      <c r="F1894" s="6" cm="1">
        <f t="array" ref="F1894">_xlfn.IFS(G1894=1,E1894*$Q$2/1000,H1894=1,$Q$3*E1894/1000)</f>
        <v>17.670000000000002</v>
      </c>
      <c r="G1894">
        <v>1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f t="shared" si="89"/>
        <v>0</v>
      </c>
    </row>
    <row r="1895" spans="1:13" x14ac:dyDescent="0.25">
      <c r="A1895" s="8">
        <v>36</v>
      </c>
      <c r="B1895">
        <v>25</v>
      </c>
      <c r="C1895">
        <f t="shared" si="87"/>
        <v>900</v>
      </c>
      <c r="D1895">
        <v>10</v>
      </c>
      <c r="E1895">
        <f t="shared" si="88"/>
        <v>9000</v>
      </c>
      <c r="F1895" s="6" cm="1">
        <f t="array" ref="F1895">_xlfn.IFS(G1895=1,E1895*$Q$2/1000,H1895=1,$Q$3*E1895/1000)</f>
        <v>69.75</v>
      </c>
      <c r="G1895">
        <v>1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f t="shared" si="89"/>
        <v>0</v>
      </c>
    </row>
    <row r="1896" spans="1:13" x14ac:dyDescent="0.25">
      <c r="A1896" s="8">
        <v>33</v>
      </c>
      <c r="B1896">
        <v>22</v>
      </c>
      <c r="C1896">
        <f t="shared" si="87"/>
        <v>726</v>
      </c>
      <c r="D1896">
        <v>10</v>
      </c>
      <c r="E1896">
        <f t="shared" si="88"/>
        <v>7260</v>
      </c>
      <c r="F1896" s="6" cm="1">
        <f t="array" ref="F1896">_xlfn.IFS(G1896=1,E1896*$Q$2/1000,H1896=1,$Q$3*E1896/1000)</f>
        <v>56.265000000000001</v>
      </c>
      <c r="G1896">
        <v>1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f t="shared" si="89"/>
        <v>0</v>
      </c>
    </row>
    <row r="1897" spans="1:13" x14ac:dyDescent="0.25">
      <c r="A1897" s="8">
        <v>34</v>
      </c>
      <c r="B1897">
        <v>23</v>
      </c>
      <c r="C1897">
        <f t="shared" si="87"/>
        <v>782</v>
      </c>
      <c r="D1897">
        <v>10</v>
      </c>
      <c r="E1897">
        <f t="shared" si="88"/>
        <v>7820</v>
      </c>
      <c r="F1897" s="6" cm="1">
        <f t="array" ref="F1897">_xlfn.IFS(G1897=1,E1897*$Q$2/1000,H1897=1,$Q$3*E1897/1000)</f>
        <v>60.604999999999997</v>
      </c>
      <c r="G1897">
        <v>1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f t="shared" si="89"/>
        <v>0</v>
      </c>
    </row>
    <row r="1898" spans="1:13" x14ac:dyDescent="0.25">
      <c r="A1898" s="8">
        <v>57</v>
      </c>
      <c r="B1898">
        <v>44</v>
      </c>
      <c r="C1898">
        <f t="shared" si="87"/>
        <v>2508</v>
      </c>
      <c r="D1898">
        <v>10</v>
      </c>
      <c r="E1898">
        <f t="shared" si="88"/>
        <v>25080</v>
      </c>
      <c r="F1898" s="6" cm="1">
        <f t="array" ref="F1898">_xlfn.IFS(G1898=1,E1898*$Q$2/1000,H1898=1,$Q$3*E1898/1000)</f>
        <v>194.37</v>
      </c>
      <c r="G1898">
        <v>1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f t="shared" si="89"/>
        <v>0</v>
      </c>
    </row>
    <row r="1899" spans="1:13" x14ac:dyDescent="0.25">
      <c r="A1899" s="8">
        <v>79</v>
      </c>
      <c r="B1899">
        <v>40</v>
      </c>
      <c r="C1899">
        <f t="shared" si="87"/>
        <v>3160</v>
      </c>
      <c r="D1899">
        <v>10</v>
      </c>
      <c r="E1899">
        <f t="shared" si="88"/>
        <v>31600</v>
      </c>
      <c r="F1899" s="6" cm="1">
        <f t="array" ref="F1899">_xlfn.IFS(G1899=1,E1899*$Q$2/1000,H1899=1,$Q$3*E1899/1000)</f>
        <v>244.9</v>
      </c>
      <c r="G1899">
        <v>1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f t="shared" si="89"/>
        <v>0</v>
      </c>
    </row>
    <row r="1900" spans="1:13" x14ac:dyDescent="0.25">
      <c r="A1900" s="8">
        <v>19</v>
      </c>
      <c r="B1900">
        <v>6</v>
      </c>
      <c r="C1900">
        <f t="shared" si="87"/>
        <v>114</v>
      </c>
      <c r="D1900">
        <v>14.3</v>
      </c>
      <c r="E1900">
        <f t="shared" si="88"/>
        <v>1630.2</v>
      </c>
      <c r="F1900" s="6" cm="1">
        <f t="array" ref="F1900">_xlfn.IFS(G1900=1,E1900*$Q$2/1000,H1900=1,$Q$3*E1900/1000)</f>
        <v>12.63405</v>
      </c>
      <c r="G1900">
        <v>1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f t="shared" si="89"/>
        <v>0</v>
      </c>
    </row>
    <row r="1901" spans="1:13" x14ac:dyDescent="0.25">
      <c r="A1901" s="8">
        <v>19</v>
      </c>
      <c r="B1901">
        <v>47</v>
      </c>
      <c r="C1901">
        <f t="shared" si="87"/>
        <v>893</v>
      </c>
      <c r="D1901">
        <v>14.3</v>
      </c>
      <c r="E1901">
        <f t="shared" si="88"/>
        <v>12769.900000000001</v>
      </c>
      <c r="F1901" s="6" cm="1">
        <f t="array" ref="F1901">_xlfn.IFS(G1901=1,E1901*$Q$2/1000,H1901=1,$Q$3*E1901/1000)</f>
        <v>98.966725000000011</v>
      </c>
      <c r="G1901">
        <v>1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f t="shared" si="89"/>
        <v>0</v>
      </c>
    </row>
    <row r="1902" spans="1:13" x14ac:dyDescent="0.25">
      <c r="A1902" s="8">
        <v>17</v>
      </c>
      <c r="B1902">
        <v>8</v>
      </c>
      <c r="C1902">
        <f t="shared" si="87"/>
        <v>136</v>
      </c>
      <c r="D1902">
        <v>14.3</v>
      </c>
      <c r="E1902">
        <f t="shared" si="88"/>
        <v>1944.8000000000002</v>
      </c>
      <c r="F1902" s="6" cm="1">
        <f t="array" ref="F1902">_xlfn.IFS(G1902=1,E1902*$Q$2/1000,H1902=1,$Q$3*E1902/1000)</f>
        <v>15.0722</v>
      </c>
      <c r="G1902">
        <v>1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f t="shared" si="89"/>
        <v>0</v>
      </c>
    </row>
    <row r="1903" spans="1:13" x14ac:dyDescent="0.25">
      <c r="A1903" s="8">
        <v>29</v>
      </c>
      <c r="B1903">
        <v>12</v>
      </c>
      <c r="C1903">
        <f t="shared" si="87"/>
        <v>348</v>
      </c>
      <c r="D1903">
        <v>14.3</v>
      </c>
      <c r="E1903">
        <f t="shared" si="88"/>
        <v>4976.4000000000005</v>
      </c>
      <c r="F1903" s="6" cm="1">
        <f t="array" ref="F1903">_xlfn.IFS(G1903=1,E1903*$Q$2/1000,H1903=1,$Q$3*E1903/1000)</f>
        <v>38.567100000000003</v>
      </c>
      <c r="G1903">
        <v>1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f t="shared" si="89"/>
        <v>0</v>
      </c>
    </row>
    <row r="1904" spans="1:13" x14ac:dyDescent="0.25">
      <c r="A1904" s="8">
        <v>22</v>
      </c>
      <c r="B1904">
        <v>10</v>
      </c>
      <c r="C1904">
        <f t="shared" si="87"/>
        <v>220</v>
      </c>
      <c r="D1904">
        <v>14.3</v>
      </c>
      <c r="E1904">
        <f t="shared" si="88"/>
        <v>3146</v>
      </c>
      <c r="F1904" s="6" cm="1">
        <f t="array" ref="F1904">_xlfn.IFS(G1904=1,E1904*$Q$2/1000,H1904=1,$Q$3*E1904/1000)</f>
        <v>24.381499999999999</v>
      </c>
      <c r="G1904">
        <v>1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f t="shared" si="89"/>
        <v>0</v>
      </c>
    </row>
    <row r="1905" spans="1:13" x14ac:dyDescent="0.25">
      <c r="A1905" s="8">
        <v>28</v>
      </c>
      <c r="B1905">
        <v>14</v>
      </c>
      <c r="C1905">
        <f t="shared" si="87"/>
        <v>392</v>
      </c>
      <c r="D1905">
        <v>14.3</v>
      </c>
      <c r="E1905">
        <f t="shared" si="88"/>
        <v>5605.6</v>
      </c>
      <c r="F1905" s="6" cm="1">
        <f t="array" ref="F1905">_xlfn.IFS(G1905=1,E1905*$Q$2/1000,H1905=1,$Q$3*E1905/1000)</f>
        <v>43.443400000000004</v>
      </c>
      <c r="G1905">
        <v>1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f t="shared" si="89"/>
        <v>0</v>
      </c>
    </row>
    <row r="1906" spans="1:13" x14ac:dyDescent="0.25">
      <c r="A1906" s="8">
        <v>42</v>
      </c>
      <c r="B1906">
        <v>22</v>
      </c>
      <c r="C1906">
        <f t="shared" si="87"/>
        <v>924</v>
      </c>
      <c r="D1906">
        <v>14.3</v>
      </c>
      <c r="E1906">
        <f t="shared" si="88"/>
        <v>13213.2</v>
      </c>
      <c r="F1906" s="6" cm="1">
        <f t="array" ref="F1906">_xlfn.IFS(G1906=1,E1906*$Q$2/1000,H1906=1,$Q$3*E1906/1000)</f>
        <v>102.4023</v>
      </c>
      <c r="G1906">
        <v>1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f t="shared" si="89"/>
        <v>0</v>
      </c>
    </row>
    <row r="1907" spans="1:13" x14ac:dyDescent="0.25">
      <c r="A1907" s="8">
        <v>10</v>
      </c>
      <c r="B1907">
        <v>5</v>
      </c>
      <c r="C1907">
        <f t="shared" si="87"/>
        <v>50</v>
      </c>
      <c r="D1907">
        <v>13</v>
      </c>
      <c r="E1907">
        <f t="shared" si="88"/>
        <v>650</v>
      </c>
      <c r="F1907" s="6" cm="1">
        <f t="array" ref="F1907">_xlfn.IFS(G1907=1,E1907*$Q$2/1000,H1907=1,$Q$3*E1907/1000)</f>
        <v>5.2325000000000008</v>
      </c>
      <c r="G1907">
        <v>0</v>
      </c>
      <c r="H1907">
        <v>1</v>
      </c>
      <c r="I1907">
        <v>0</v>
      </c>
      <c r="J1907">
        <v>0</v>
      </c>
      <c r="K1907">
        <v>0</v>
      </c>
      <c r="L1907">
        <v>0</v>
      </c>
      <c r="M1907">
        <f t="shared" si="89"/>
        <v>0</v>
      </c>
    </row>
    <row r="1908" spans="1:13" x14ac:dyDescent="0.25">
      <c r="A1908" s="8">
        <v>20</v>
      </c>
      <c r="B1908">
        <v>14</v>
      </c>
      <c r="C1908">
        <f t="shared" si="87"/>
        <v>280</v>
      </c>
      <c r="D1908">
        <v>4</v>
      </c>
      <c r="E1908">
        <f t="shared" si="88"/>
        <v>1120</v>
      </c>
      <c r="F1908" s="6" cm="1">
        <f t="array" ref="F1908">_xlfn.IFS(G1908=1,E1908*$Q$2/1000,H1908=1,$Q$3*E1908/1000)</f>
        <v>9.016</v>
      </c>
      <c r="G1908">
        <v>0</v>
      </c>
      <c r="H1908">
        <v>1</v>
      </c>
      <c r="I1908">
        <v>0</v>
      </c>
      <c r="J1908">
        <v>0</v>
      </c>
      <c r="K1908">
        <v>0</v>
      </c>
      <c r="L1908">
        <v>0</v>
      </c>
      <c r="M1908">
        <f t="shared" si="89"/>
        <v>0</v>
      </c>
    </row>
    <row r="1909" spans="1:13" x14ac:dyDescent="0.25">
      <c r="A1909" s="8">
        <v>33</v>
      </c>
      <c r="B1909">
        <v>22</v>
      </c>
      <c r="C1909">
        <f t="shared" si="87"/>
        <v>726</v>
      </c>
      <c r="D1909">
        <v>4</v>
      </c>
      <c r="E1909">
        <f t="shared" si="88"/>
        <v>2904</v>
      </c>
      <c r="F1909" s="6" cm="1">
        <f t="array" ref="F1909">_xlfn.IFS(G1909=1,E1909*$Q$2/1000,H1909=1,$Q$3*E1909/1000)</f>
        <v>23.377200000000002</v>
      </c>
      <c r="G1909">
        <v>0</v>
      </c>
      <c r="H1909">
        <v>1</v>
      </c>
      <c r="I1909">
        <v>0</v>
      </c>
      <c r="J1909">
        <v>0</v>
      </c>
      <c r="K1909">
        <v>0</v>
      </c>
      <c r="L1909">
        <v>0</v>
      </c>
      <c r="M1909">
        <f t="shared" si="89"/>
        <v>0</v>
      </c>
    </row>
    <row r="1910" spans="1:13" x14ac:dyDescent="0.25">
      <c r="A1910" s="8">
        <v>20</v>
      </c>
      <c r="B1910">
        <v>14</v>
      </c>
      <c r="C1910">
        <f t="shared" si="87"/>
        <v>280</v>
      </c>
      <c r="D1910">
        <v>4</v>
      </c>
      <c r="E1910">
        <f t="shared" si="88"/>
        <v>1120</v>
      </c>
      <c r="F1910" s="6" cm="1">
        <f t="array" ref="F1910">_xlfn.IFS(G1910=1,E1910*$Q$2/1000,H1910=1,$Q$3*E1910/1000)</f>
        <v>9.016</v>
      </c>
      <c r="G1910">
        <v>0</v>
      </c>
      <c r="H1910">
        <v>1</v>
      </c>
      <c r="I1910">
        <v>0</v>
      </c>
      <c r="J1910">
        <v>0</v>
      </c>
      <c r="K1910">
        <v>0</v>
      </c>
      <c r="L1910">
        <v>0</v>
      </c>
      <c r="M1910">
        <f t="shared" si="89"/>
        <v>0</v>
      </c>
    </row>
    <row r="1911" spans="1:13" x14ac:dyDescent="0.25">
      <c r="A1911" s="8">
        <v>50</v>
      </c>
      <c r="B1911">
        <v>27</v>
      </c>
      <c r="C1911">
        <f t="shared" si="87"/>
        <v>1350</v>
      </c>
      <c r="D1911">
        <v>4</v>
      </c>
      <c r="E1911">
        <f t="shared" si="88"/>
        <v>5400</v>
      </c>
      <c r="F1911" s="6" cm="1">
        <f t="array" ref="F1911">_xlfn.IFS(G1911=1,E1911*$Q$2/1000,H1911=1,$Q$3*E1911/1000)</f>
        <v>43.470000000000006</v>
      </c>
      <c r="G1911">
        <v>0</v>
      </c>
      <c r="H1911">
        <v>1</v>
      </c>
      <c r="I1911">
        <v>0</v>
      </c>
      <c r="J1911">
        <v>0</v>
      </c>
      <c r="K1911">
        <v>0</v>
      </c>
      <c r="L1911">
        <v>0</v>
      </c>
      <c r="M1911">
        <f t="shared" si="89"/>
        <v>0</v>
      </c>
    </row>
    <row r="1912" spans="1:13" x14ac:dyDescent="0.25">
      <c r="A1912" s="8">
        <v>23</v>
      </c>
      <c r="B1912">
        <v>18</v>
      </c>
      <c r="C1912">
        <f t="shared" si="87"/>
        <v>414</v>
      </c>
      <c r="D1912">
        <v>4</v>
      </c>
      <c r="E1912">
        <f t="shared" si="88"/>
        <v>1656</v>
      </c>
      <c r="F1912" s="6" cm="1">
        <f t="array" ref="F1912">_xlfn.IFS(G1912=1,E1912*$Q$2/1000,H1912=1,$Q$3*E1912/1000)</f>
        <v>13.330800000000002</v>
      </c>
      <c r="G1912">
        <v>0</v>
      </c>
      <c r="H1912">
        <v>1</v>
      </c>
      <c r="I1912">
        <v>0</v>
      </c>
      <c r="J1912">
        <v>0</v>
      </c>
      <c r="K1912">
        <v>0</v>
      </c>
      <c r="L1912">
        <v>0</v>
      </c>
      <c r="M1912">
        <f t="shared" si="89"/>
        <v>0</v>
      </c>
    </row>
    <row r="1913" spans="1:13" x14ac:dyDescent="0.25">
      <c r="A1913" s="8">
        <v>49</v>
      </c>
      <c r="B1913">
        <v>29</v>
      </c>
      <c r="C1913">
        <f t="shared" si="87"/>
        <v>1421</v>
      </c>
      <c r="D1913">
        <v>4</v>
      </c>
      <c r="E1913">
        <f t="shared" si="88"/>
        <v>5684</v>
      </c>
      <c r="F1913" s="6" cm="1">
        <f t="array" ref="F1913">_xlfn.IFS(G1913=1,E1913*$Q$2/1000,H1913=1,$Q$3*E1913/1000)</f>
        <v>45.756200000000007</v>
      </c>
      <c r="G1913">
        <v>0</v>
      </c>
      <c r="H1913">
        <v>1</v>
      </c>
      <c r="I1913">
        <v>0</v>
      </c>
      <c r="J1913">
        <v>0</v>
      </c>
      <c r="K1913">
        <v>0</v>
      </c>
      <c r="L1913">
        <v>0</v>
      </c>
      <c r="M1913">
        <f t="shared" si="89"/>
        <v>0</v>
      </c>
    </row>
    <row r="1914" spans="1:13" x14ac:dyDescent="0.25">
      <c r="A1914" s="8">
        <v>98</v>
      </c>
      <c r="B1914">
        <v>55</v>
      </c>
      <c r="C1914">
        <f t="shared" si="87"/>
        <v>5390</v>
      </c>
      <c r="D1914">
        <v>4</v>
      </c>
      <c r="E1914">
        <f t="shared" si="88"/>
        <v>21560</v>
      </c>
      <c r="F1914" s="6" cm="1">
        <f t="array" ref="F1914">_xlfn.IFS(G1914=1,E1914*$Q$2/1000,H1914=1,$Q$3*E1914/1000)</f>
        <v>173.55800000000002</v>
      </c>
      <c r="G1914">
        <v>0</v>
      </c>
      <c r="H1914">
        <v>1</v>
      </c>
      <c r="I1914">
        <v>0</v>
      </c>
      <c r="J1914">
        <v>0</v>
      </c>
      <c r="K1914">
        <v>0</v>
      </c>
      <c r="L1914">
        <v>0</v>
      </c>
      <c r="M1914">
        <f t="shared" si="89"/>
        <v>0</v>
      </c>
    </row>
    <row r="1915" spans="1:13" x14ac:dyDescent="0.25">
      <c r="A1915" s="8">
        <v>30</v>
      </c>
      <c r="B1915">
        <v>18</v>
      </c>
      <c r="C1915">
        <f t="shared" si="87"/>
        <v>540</v>
      </c>
      <c r="D1915">
        <v>4</v>
      </c>
      <c r="E1915">
        <f t="shared" si="88"/>
        <v>2160</v>
      </c>
      <c r="F1915" s="6" cm="1">
        <f t="array" ref="F1915">_xlfn.IFS(G1915=1,E1915*$Q$2/1000,H1915=1,$Q$3*E1915/1000)</f>
        <v>17.388000000000002</v>
      </c>
      <c r="G1915">
        <v>0</v>
      </c>
      <c r="H1915">
        <v>1</v>
      </c>
      <c r="I1915">
        <v>0</v>
      </c>
      <c r="J1915">
        <v>0</v>
      </c>
      <c r="K1915">
        <v>0</v>
      </c>
      <c r="L1915">
        <v>0</v>
      </c>
      <c r="M1915">
        <f t="shared" si="89"/>
        <v>0</v>
      </c>
    </row>
    <row r="1916" spans="1:13" x14ac:dyDescent="0.25">
      <c r="A1916" s="8">
        <v>22</v>
      </c>
      <c r="B1916">
        <v>16</v>
      </c>
      <c r="C1916">
        <f t="shared" si="87"/>
        <v>352</v>
      </c>
      <c r="D1916">
        <v>4</v>
      </c>
      <c r="E1916">
        <f t="shared" si="88"/>
        <v>1408</v>
      </c>
      <c r="F1916" s="6" cm="1">
        <f t="array" ref="F1916">_xlfn.IFS(G1916=1,E1916*$Q$2/1000,H1916=1,$Q$3*E1916/1000)</f>
        <v>11.334400000000002</v>
      </c>
      <c r="G1916">
        <v>0</v>
      </c>
      <c r="H1916">
        <v>1</v>
      </c>
      <c r="I1916">
        <v>0</v>
      </c>
      <c r="J1916">
        <v>0</v>
      </c>
      <c r="K1916">
        <v>0</v>
      </c>
      <c r="L1916">
        <v>0</v>
      </c>
      <c r="M1916">
        <f t="shared" si="89"/>
        <v>0</v>
      </c>
    </row>
    <row r="1917" spans="1:13" x14ac:dyDescent="0.25">
      <c r="A1917" s="8">
        <v>23</v>
      </c>
      <c r="B1917">
        <v>16</v>
      </c>
      <c r="C1917">
        <f t="shared" si="87"/>
        <v>368</v>
      </c>
      <c r="D1917">
        <v>4</v>
      </c>
      <c r="E1917">
        <f t="shared" si="88"/>
        <v>1472</v>
      </c>
      <c r="F1917" s="6" cm="1">
        <f t="array" ref="F1917">_xlfn.IFS(G1917=1,E1917*$Q$2/1000,H1917=1,$Q$3*E1917/1000)</f>
        <v>11.849600000000001</v>
      </c>
      <c r="G1917">
        <v>0</v>
      </c>
      <c r="H1917">
        <v>1</v>
      </c>
      <c r="I1917">
        <v>0</v>
      </c>
      <c r="J1917">
        <v>0</v>
      </c>
      <c r="K1917">
        <v>0</v>
      </c>
      <c r="L1917">
        <v>0</v>
      </c>
      <c r="M1917">
        <f t="shared" si="89"/>
        <v>0</v>
      </c>
    </row>
    <row r="1918" spans="1:13" x14ac:dyDescent="0.25">
      <c r="A1918" s="8">
        <v>28</v>
      </c>
      <c r="B1918">
        <v>20</v>
      </c>
      <c r="C1918">
        <f t="shared" si="87"/>
        <v>560</v>
      </c>
      <c r="D1918">
        <v>4</v>
      </c>
      <c r="E1918">
        <f t="shared" si="88"/>
        <v>2240</v>
      </c>
      <c r="F1918" s="6" cm="1">
        <f t="array" ref="F1918">_xlfn.IFS(G1918=1,E1918*$Q$2/1000,H1918=1,$Q$3*E1918/1000)</f>
        <v>18.032</v>
      </c>
      <c r="G1918">
        <v>0</v>
      </c>
      <c r="H1918">
        <v>1</v>
      </c>
      <c r="I1918">
        <v>0</v>
      </c>
      <c r="J1918">
        <v>0</v>
      </c>
      <c r="K1918">
        <v>0</v>
      </c>
      <c r="L1918">
        <v>0</v>
      </c>
      <c r="M1918">
        <f t="shared" si="89"/>
        <v>0</v>
      </c>
    </row>
    <row r="1919" spans="1:13" x14ac:dyDescent="0.25">
      <c r="A1919" s="8">
        <v>27</v>
      </c>
      <c r="B1919">
        <v>17</v>
      </c>
      <c r="C1919">
        <f t="shared" si="87"/>
        <v>459</v>
      </c>
      <c r="D1919">
        <v>4</v>
      </c>
      <c r="E1919">
        <f t="shared" si="88"/>
        <v>1836</v>
      </c>
      <c r="F1919" s="6" cm="1">
        <f t="array" ref="F1919">_xlfn.IFS(G1919=1,E1919*$Q$2/1000,H1919=1,$Q$3*E1919/1000)</f>
        <v>14.779800000000002</v>
      </c>
      <c r="G1919">
        <v>0</v>
      </c>
      <c r="H1919">
        <v>1</v>
      </c>
      <c r="I1919">
        <v>0</v>
      </c>
      <c r="J1919">
        <v>0</v>
      </c>
      <c r="K1919">
        <v>0</v>
      </c>
      <c r="L1919">
        <v>0</v>
      </c>
      <c r="M1919">
        <f t="shared" si="89"/>
        <v>0</v>
      </c>
    </row>
    <row r="1920" spans="1:13" x14ac:dyDescent="0.25">
      <c r="A1920" s="8">
        <v>39</v>
      </c>
      <c r="B1920">
        <v>32</v>
      </c>
      <c r="C1920">
        <f t="shared" si="87"/>
        <v>1248</v>
      </c>
      <c r="D1920">
        <v>4</v>
      </c>
      <c r="E1920">
        <f t="shared" si="88"/>
        <v>4992</v>
      </c>
      <c r="F1920" s="6" cm="1">
        <f t="array" ref="F1920">_xlfn.IFS(G1920=1,E1920*$Q$2/1000,H1920=1,$Q$3*E1920/1000)</f>
        <v>40.185600000000008</v>
      </c>
      <c r="G1920">
        <v>0</v>
      </c>
      <c r="H1920">
        <v>1</v>
      </c>
      <c r="I1920">
        <v>0</v>
      </c>
      <c r="J1920">
        <v>0</v>
      </c>
      <c r="K1920">
        <v>0</v>
      </c>
      <c r="L1920">
        <v>0</v>
      </c>
      <c r="M1920">
        <f t="shared" si="89"/>
        <v>0</v>
      </c>
    </row>
    <row r="1921" spans="1:13" x14ac:dyDescent="0.25">
      <c r="A1921" s="8">
        <v>38</v>
      </c>
      <c r="B1921">
        <v>22</v>
      </c>
      <c r="C1921">
        <f t="shared" si="87"/>
        <v>836</v>
      </c>
      <c r="D1921">
        <v>4</v>
      </c>
      <c r="E1921">
        <f t="shared" si="88"/>
        <v>3344</v>
      </c>
      <c r="F1921" s="6" cm="1">
        <f t="array" ref="F1921">_xlfn.IFS(G1921=1,E1921*$Q$2/1000,H1921=1,$Q$3*E1921/1000)</f>
        <v>26.9192</v>
      </c>
      <c r="G1921">
        <v>0</v>
      </c>
      <c r="H1921">
        <v>1</v>
      </c>
      <c r="I1921">
        <v>0</v>
      </c>
      <c r="J1921">
        <v>0</v>
      </c>
      <c r="K1921">
        <v>0</v>
      </c>
      <c r="L1921">
        <v>0</v>
      </c>
      <c r="M1921">
        <f t="shared" si="89"/>
        <v>0</v>
      </c>
    </row>
    <row r="1922" spans="1:13" x14ac:dyDescent="0.25">
      <c r="A1922" s="8">
        <v>66</v>
      </c>
      <c r="B1922">
        <v>46</v>
      </c>
      <c r="C1922">
        <f t="shared" si="87"/>
        <v>3036</v>
      </c>
      <c r="D1922">
        <v>4</v>
      </c>
      <c r="E1922">
        <f t="shared" si="88"/>
        <v>12144</v>
      </c>
      <c r="F1922" s="6" cm="1">
        <f t="array" ref="F1922">_xlfn.IFS(G1922=1,E1922*$Q$2/1000,H1922=1,$Q$3*E1922/1000)</f>
        <v>97.759200000000007</v>
      </c>
      <c r="G1922">
        <v>0</v>
      </c>
      <c r="H1922">
        <v>1</v>
      </c>
      <c r="I1922">
        <v>0</v>
      </c>
      <c r="J1922">
        <v>0</v>
      </c>
      <c r="K1922">
        <v>0</v>
      </c>
      <c r="L1922">
        <v>0</v>
      </c>
      <c r="M1922">
        <f t="shared" si="89"/>
        <v>0</v>
      </c>
    </row>
    <row r="1923" spans="1:13" x14ac:dyDescent="0.25">
      <c r="A1923" s="8">
        <v>61</v>
      </c>
      <c r="B1923">
        <v>37</v>
      </c>
      <c r="C1923">
        <f t="shared" ref="C1923:C1942" si="90">A1923*B1923</f>
        <v>2257</v>
      </c>
      <c r="D1923">
        <v>4</v>
      </c>
      <c r="E1923">
        <f t="shared" ref="E1923:E1942" si="91">C1923*D1923</f>
        <v>9028</v>
      </c>
      <c r="F1923" s="6" cm="1">
        <f t="array" ref="F1923">_xlfn.IFS(G1923=1,E1923*$Q$2/1000,H1923=1,$Q$3*E1923/1000)</f>
        <v>72.67540000000001</v>
      </c>
      <c r="G1923">
        <v>0</v>
      </c>
      <c r="H1923">
        <v>1</v>
      </c>
      <c r="I1923">
        <v>0</v>
      </c>
      <c r="J1923">
        <v>0</v>
      </c>
      <c r="K1923">
        <v>0</v>
      </c>
      <c r="L1923">
        <v>0</v>
      </c>
      <c r="M1923">
        <f t="shared" ref="M1923:M1942" si="92">SUM(I1923:L1923)</f>
        <v>0</v>
      </c>
    </row>
    <row r="1924" spans="1:13" x14ac:dyDescent="0.25">
      <c r="A1924" s="8">
        <v>43</v>
      </c>
      <c r="B1924">
        <v>28</v>
      </c>
      <c r="C1924">
        <f t="shared" si="90"/>
        <v>1204</v>
      </c>
      <c r="D1924">
        <v>4</v>
      </c>
      <c r="E1924">
        <f t="shared" si="91"/>
        <v>4816</v>
      </c>
      <c r="F1924" s="6" cm="1">
        <f t="array" ref="F1924">_xlfn.IFS(G1924=1,E1924*$Q$2/1000,H1924=1,$Q$3*E1924/1000)</f>
        <v>38.768800000000006</v>
      </c>
      <c r="G1924">
        <v>0</v>
      </c>
      <c r="H1924">
        <v>1</v>
      </c>
      <c r="I1924">
        <v>0</v>
      </c>
      <c r="J1924">
        <v>0</v>
      </c>
      <c r="K1924">
        <v>0</v>
      </c>
      <c r="L1924">
        <v>0</v>
      </c>
      <c r="M1924">
        <f t="shared" si="92"/>
        <v>0</v>
      </c>
    </row>
    <row r="1925" spans="1:13" x14ac:dyDescent="0.25">
      <c r="A1925" s="8">
        <v>42</v>
      </c>
      <c r="B1925">
        <v>20</v>
      </c>
      <c r="C1925">
        <f t="shared" si="90"/>
        <v>840</v>
      </c>
      <c r="D1925">
        <v>4</v>
      </c>
      <c r="E1925">
        <f t="shared" si="91"/>
        <v>3360</v>
      </c>
      <c r="F1925" s="6" cm="1">
        <f t="array" ref="F1925">_xlfn.IFS(G1925=1,E1925*$Q$2/1000,H1925=1,$Q$3*E1925/1000)</f>
        <v>27.048000000000005</v>
      </c>
      <c r="G1925">
        <v>0</v>
      </c>
      <c r="H1925">
        <v>1</v>
      </c>
      <c r="I1925">
        <v>0</v>
      </c>
      <c r="J1925">
        <v>0</v>
      </c>
      <c r="K1925">
        <v>0</v>
      </c>
      <c r="L1925">
        <v>0</v>
      </c>
      <c r="M1925">
        <f t="shared" si="92"/>
        <v>0</v>
      </c>
    </row>
    <row r="1926" spans="1:13" x14ac:dyDescent="0.25">
      <c r="A1926" s="8">
        <v>52</v>
      </c>
      <c r="B1926">
        <v>42</v>
      </c>
      <c r="C1926">
        <f t="shared" si="90"/>
        <v>2184</v>
      </c>
      <c r="D1926">
        <v>4</v>
      </c>
      <c r="E1926">
        <f t="shared" si="91"/>
        <v>8736</v>
      </c>
      <c r="F1926" s="6" cm="1">
        <f t="array" ref="F1926">_xlfn.IFS(G1926=1,E1926*$Q$2/1000,H1926=1,$Q$3*E1926/1000)</f>
        <v>70.324799999999996</v>
      </c>
      <c r="G1926">
        <v>0</v>
      </c>
      <c r="H1926">
        <v>1</v>
      </c>
      <c r="I1926">
        <v>0</v>
      </c>
      <c r="J1926">
        <v>0</v>
      </c>
      <c r="K1926">
        <v>0</v>
      </c>
      <c r="L1926">
        <v>0</v>
      </c>
      <c r="M1926">
        <f t="shared" si="92"/>
        <v>0</v>
      </c>
    </row>
    <row r="1927" spans="1:13" x14ac:dyDescent="0.25">
      <c r="A1927" s="8">
        <v>46</v>
      </c>
      <c r="B1927">
        <v>28</v>
      </c>
      <c r="C1927">
        <f t="shared" si="90"/>
        <v>1288</v>
      </c>
      <c r="D1927">
        <v>4</v>
      </c>
      <c r="E1927">
        <f t="shared" si="91"/>
        <v>5152</v>
      </c>
      <c r="F1927" s="6" cm="1">
        <f t="array" ref="F1927">_xlfn.IFS(G1927=1,E1927*$Q$2/1000,H1927=1,$Q$3*E1927/1000)</f>
        <v>41.473600000000005</v>
      </c>
      <c r="G1927">
        <v>0</v>
      </c>
      <c r="H1927">
        <v>1</v>
      </c>
      <c r="I1927">
        <v>0</v>
      </c>
      <c r="J1927">
        <v>0</v>
      </c>
      <c r="K1927">
        <v>0</v>
      </c>
      <c r="L1927">
        <v>0</v>
      </c>
      <c r="M1927">
        <f t="shared" si="92"/>
        <v>0</v>
      </c>
    </row>
    <row r="1928" spans="1:13" x14ac:dyDescent="0.25">
      <c r="A1928" s="8">
        <v>26</v>
      </c>
      <c r="B1928">
        <v>18</v>
      </c>
      <c r="C1928">
        <f t="shared" si="90"/>
        <v>468</v>
      </c>
      <c r="D1928">
        <v>18.5</v>
      </c>
      <c r="E1928">
        <f t="shared" si="91"/>
        <v>8658</v>
      </c>
      <c r="F1928" s="6" cm="1">
        <f t="array" ref="F1928">_xlfn.IFS(G1928=1,E1928*$Q$2/1000,H1928=1,$Q$3*E1928/1000)</f>
        <v>69.696900000000014</v>
      </c>
      <c r="G1928">
        <v>0</v>
      </c>
      <c r="H1928">
        <v>1</v>
      </c>
      <c r="I1928">
        <v>0</v>
      </c>
      <c r="J1928">
        <v>0</v>
      </c>
      <c r="K1928">
        <v>0</v>
      </c>
      <c r="L1928">
        <v>0</v>
      </c>
      <c r="M1928">
        <f t="shared" si="92"/>
        <v>0</v>
      </c>
    </row>
    <row r="1929" spans="1:13" x14ac:dyDescent="0.25">
      <c r="A1929" s="8">
        <v>24</v>
      </c>
      <c r="B1929">
        <v>23</v>
      </c>
      <c r="C1929">
        <f t="shared" si="90"/>
        <v>552</v>
      </c>
      <c r="D1929">
        <v>18.5</v>
      </c>
      <c r="E1929">
        <f t="shared" si="91"/>
        <v>10212</v>
      </c>
      <c r="F1929" s="6" cm="1">
        <f t="array" ref="F1929">_xlfn.IFS(G1929=1,E1929*$Q$2/1000,H1929=1,$Q$3*E1929/1000)</f>
        <v>82.206600000000009</v>
      </c>
      <c r="G1929">
        <v>0</v>
      </c>
      <c r="H1929">
        <v>1</v>
      </c>
      <c r="I1929">
        <v>0</v>
      </c>
      <c r="J1929">
        <v>0</v>
      </c>
      <c r="K1929">
        <v>0</v>
      </c>
      <c r="L1929">
        <v>0</v>
      </c>
      <c r="M1929">
        <f t="shared" si="92"/>
        <v>0</v>
      </c>
    </row>
    <row r="1930" spans="1:13" x14ac:dyDescent="0.25">
      <c r="A1930" s="8">
        <v>44</v>
      </c>
      <c r="B1930">
        <v>26</v>
      </c>
      <c r="C1930">
        <f t="shared" si="90"/>
        <v>1144</v>
      </c>
      <c r="D1930">
        <v>17.5</v>
      </c>
      <c r="E1930">
        <f t="shared" si="91"/>
        <v>20020</v>
      </c>
      <c r="F1930" s="6" cm="1">
        <f t="array" ref="F1930">_xlfn.IFS(G1930=1,E1930*$Q$2/1000,H1930=1,$Q$3*E1930/1000)</f>
        <v>161.161</v>
      </c>
      <c r="G1930">
        <v>0</v>
      </c>
      <c r="H1930">
        <v>1</v>
      </c>
      <c r="I1930">
        <v>0</v>
      </c>
      <c r="J1930">
        <v>0</v>
      </c>
      <c r="K1930">
        <v>0</v>
      </c>
      <c r="L1930">
        <v>0</v>
      </c>
      <c r="M1930">
        <f t="shared" si="92"/>
        <v>0</v>
      </c>
    </row>
    <row r="1931" spans="1:13" x14ac:dyDescent="0.25">
      <c r="A1931" s="8">
        <v>47</v>
      </c>
      <c r="B1931">
        <v>18</v>
      </c>
      <c r="C1931">
        <f t="shared" si="90"/>
        <v>846</v>
      </c>
      <c r="D1931">
        <v>4</v>
      </c>
      <c r="E1931">
        <f t="shared" si="91"/>
        <v>3384</v>
      </c>
      <c r="F1931" s="6" cm="1">
        <f t="array" ref="F1931">_xlfn.IFS(G1931=1,E1931*$Q$2/1000,H1931=1,$Q$3*E1931/1000)</f>
        <v>27.241199999999999</v>
      </c>
      <c r="G1931">
        <v>0</v>
      </c>
      <c r="H1931">
        <v>1</v>
      </c>
      <c r="I1931">
        <v>0</v>
      </c>
      <c r="J1931">
        <v>0</v>
      </c>
      <c r="K1931">
        <v>0</v>
      </c>
      <c r="L1931">
        <v>0</v>
      </c>
      <c r="M1931">
        <f t="shared" si="92"/>
        <v>0</v>
      </c>
    </row>
    <row r="1932" spans="1:13" x14ac:dyDescent="0.25">
      <c r="A1932" s="8">
        <v>36</v>
      </c>
      <c r="B1932">
        <v>22</v>
      </c>
      <c r="C1932">
        <f t="shared" si="90"/>
        <v>792</v>
      </c>
      <c r="D1932">
        <v>4</v>
      </c>
      <c r="E1932">
        <f t="shared" si="91"/>
        <v>3168</v>
      </c>
      <c r="F1932" s="6" cm="1">
        <f t="array" ref="F1932">_xlfn.IFS(G1932=1,E1932*$Q$2/1000,H1932=1,$Q$3*E1932/1000)</f>
        <v>25.502400000000002</v>
      </c>
      <c r="G1932">
        <v>0</v>
      </c>
      <c r="H1932">
        <v>1</v>
      </c>
      <c r="I1932">
        <v>0</v>
      </c>
      <c r="J1932">
        <v>0</v>
      </c>
      <c r="K1932">
        <v>0</v>
      </c>
      <c r="L1932">
        <v>0</v>
      </c>
      <c r="M1932">
        <f t="shared" si="92"/>
        <v>0</v>
      </c>
    </row>
    <row r="1933" spans="1:13" x14ac:dyDescent="0.25">
      <c r="A1933" s="8">
        <v>67</v>
      </c>
      <c r="B1933">
        <v>30</v>
      </c>
      <c r="C1933">
        <f t="shared" si="90"/>
        <v>2010</v>
      </c>
      <c r="D1933">
        <v>4</v>
      </c>
      <c r="E1933">
        <f t="shared" si="91"/>
        <v>8040</v>
      </c>
      <c r="F1933" s="6" cm="1">
        <f t="array" ref="F1933">_xlfn.IFS(G1933=1,E1933*$Q$2/1000,H1933=1,$Q$3*E1933/1000)</f>
        <v>64.722000000000008</v>
      </c>
      <c r="G1933">
        <v>0</v>
      </c>
      <c r="H1933">
        <v>1</v>
      </c>
      <c r="I1933">
        <v>0</v>
      </c>
      <c r="J1933">
        <v>0</v>
      </c>
      <c r="K1933">
        <v>0</v>
      </c>
      <c r="L1933">
        <v>0</v>
      </c>
      <c r="M1933">
        <f t="shared" si="92"/>
        <v>0</v>
      </c>
    </row>
    <row r="1934" spans="1:13" x14ac:dyDescent="0.25">
      <c r="A1934" s="8">
        <v>51</v>
      </c>
      <c r="B1934">
        <v>22</v>
      </c>
      <c r="C1934">
        <f t="shared" si="90"/>
        <v>1122</v>
      </c>
      <c r="D1934">
        <v>4</v>
      </c>
      <c r="E1934">
        <f t="shared" si="91"/>
        <v>4488</v>
      </c>
      <c r="F1934" s="6" cm="1">
        <f t="array" ref="F1934">_xlfn.IFS(G1934=1,E1934*$Q$2/1000,H1934=1,$Q$3*E1934/1000)</f>
        <v>36.128399999999999</v>
      </c>
      <c r="G1934">
        <v>0</v>
      </c>
      <c r="H1934">
        <v>1</v>
      </c>
      <c r="I1934">
        <v>0</v>
      </c>
      <c r="J1934">
        <v>0</v>
      </c>
      <c r="K1934">
        <v>0</v>
      </c>
      <c r="L1934">
        <v>0</v>
      </c>
      <c r="M1934">
        <f t="shared" si="92"/>
        <v>0</v>
      </c>
    </row>
    <row r="1935" spans="1:13" x14ac:dyDescent="0.25">
      <c r="A1935" s="8">
        <v>11</v>
      </c>
      <c r="B1935">
        <v>58</v>
      </c>
      <c r="C1935">
        <f t="shared" si="90"/>
        <v>638</v>
      </c>
      <c r="D1935">
        <v>4</v>
      </c>
      <c r="E1935">
        <f t="shared" si="91"/>
        <v>2552</v>
      </c>
      <c r="F1935" s="6" cm="1">
        <f t="array" ref="F1935">_xlfn.IFS(G1935=1,E1935*$Q$2/1000,H1935=1,$Q$3*E1935/1000)</f>
        <v>20.543600000000001</v>
      </c>
      <c r="G1935">
        <v>0</v>
      </c>
      <c r="H1935">
        <v>1</v>
      </c>
      <c r="I1935">
        <v>0</v>
      </c>
      <c r="J1935">
        <v>0</v>
      </c>
      <c r="K1935">
        <v>0</v>
      </c>
      <c r="L1935">
        <v>0</v>
      </c>
      <c r="M1935">
        <f t="shared" si="92"/>
        <v>0</v>
      </c>
    </row>
    <row r="1936" spans="1:13" x14ac:dyDescent="0.25">
      <c r="A1936" s="8">
        <v>59</v>
      </c>
      <c r="B1936">
        <v>26</v>
      </c>
      <c r="C1936">
        <f t="shared" si="90"/>
        <v>1534</v>
      </c>
      <c r="D1936">
        <v>4</v>
      </c>
      <c r="E1936">
        <f t="shared" si="91"/>
        <v>6136</v>
      </c>
      <c r="F1936" s="6" cm="1">
        <f t="array" ref="F1936">_xlfn.IFS(G1936=1,E1936*$Q$2/1000,H1936=1,$Q$3*E1936/1000)</f>
        <v>49.394800000000004</v>
      </c>
      <c r="G1936">
        <v>0</v>
      </c>
      <c r="H1936">
        <v>1</v>
      </c>
      <c r="I1936">
        <v>0</v>
      </c>
      <c r="J1936">
        <v>0</v>
      </c>
      <c r="K1936">
        <v>0</v>
      </c>
      <c r="L1936">
        <v>0</v>
      </c>
      <c r="M1936">
        <f t="shared" si="92"/>
        <v>0</v>
      </c>
    </row>
    <row r="1937" spans="1:13" x14ac:dyDescent="0.25">
      <c r="A1937" s="8">
        <v>91</v>
      </c>
      <c r="B1937">
        <v>39</v>
      </c>
      <c r="C1937">
        <f t="shared" si="90"/>
        <v>3549</v>
      </c>
      <c r="D1937">
        <v>4</v>
      </c>
      <c r="E1937">
        <f t="shared" si="91"/>
        <v>14196</v>
      </c>
      <c r="F1937" s="6" cm="1">
        <f t="array" ref="F1937">_xlfn.IFS(G1937=1,E1937*$Q$2/1000,H1937=1,$Q$3*E1937/1000)</f>
        <v>114.2778</v>
      </c>
      <c r="G1937">
        <v>0</v>
      </c>
      <c r="H1937">
        <v>1</v>
      </c>
      <c r="I1937">
        <v>0</v>
      </c>
      <c r="J1937">
        <v>0</v>
      </c>
      <c r="K1937">
        <v>0</v>
      </c>
      <c r="L1937">
        <v>0</v>
      </c>
      <c r="M1937">
        <f t="shared" si="92"/>
        <v>0</v>
      </c>
    </row>
    <row r="1938" spans="1:13" x14ac:dyDescent="0.25">
      <c r="A1938" s="8">
        <v>54</v>
      </c>
      <c r="B1938">
        <v>22</v>
      </c>
      <c r="C1938">
        <f t="shared" si="90"/>
        <v>1188</v>
      </c>
      <c r="D1938">
        <v>4</v>
      </c>
      <c r="E1938">
        <f t="shared" si="91"/>
        <v>4752</v>
      </c>
      <c r="F1938" s="6" cm="1">
        <f t="array" ref="F1938">_xlfn.IFS(G1938=1,E1938*$Q$2/1000,H1938=1,$Q$3*E1938/1000)</f>
        <v>38.253600000000006</v>
      </c>
      <c r="G1938">
        <v>0</v>
      </c>
      <c r="H1938">
        <v>1</v>
      </c>
      <c r="I1938">
        <v>0</v>
      </c>
      <c r="J1938">
        <v>0</v>
      </c>
      <c r="K1938">
        <v>0</v>
      </c>
      <c r="L1938">
        <v>0</v>
      </c>
      <c r="M1938">
        <f t="shared" si="92"/>
        <v>0</v>
      </c>
    </row>
    <row r="1939" spans="1:13" x14ac:dyDescent="0.25">
      <c r="A1939" s="8">
        <v>44</v>
      </c>
      <c r="B1939">
        <v>24</v>
      </c>
      <c r="C1939">
        <f t="shared" si="90"/>
        <v>1056</v>
      </c>
      <c r="D1939">
        <v>4</v>
      </c>
      <c r="E1939">
        <f t="shared" si="91"/>
        <v>4224</v>
      </c>
      <c r="F1939" s="6" cm="1">
        <f t="array" ref="F1939">_xlfn.IFS(G1939=1,E1939*$Q$2/1000,H1939=1,$Q$3*E1939/1000)</f>
        <v>34.003200000000007</v>
      </c>
      <c r="G1939">
        <v>0</v>
      </c>
      <c r="H1939">
        <v>1</v>
      </c>
      <c r="I1939">
        <v>0</v>
      </c>
      <c r="J1939">
        <v>0</v>
      </c>
      <c r="K1939">
        <v>0</v>
      </c>
      <c r="L1939">
        <v>0</v>
      </c>
      <c r="M1939">
        <f t="shared" si="92"/>
        <v>0</v>
      </c>
    </row>
    <row r="1940" spans="1:13" x14ac:dyDescent="0.25">
      <c r="A1940" s="8">
        <v>40</v>
      </c>
      <c r="B1940">
        <v>22</v>
      </c>
      <c r="C1940">
        <f t="shared" si="90"/>
        <v>880</v>
      </c>
      <c r="D1940">
        <v>4</v>
      </c>
      <c r="E1940">
        <f t="shared" si="91"/>
        <v>3520</v>
      </c>
      <c r="F1940" s="6" cm="1">
        <f t="array" ref="F1940">_xlfn.IFS(G1940=1,E1940*$Q$2/1000,H1940=1,$Q$3*E1940/1000)</f>
        <v>28.336000000000002</v>
      </c>
      <c r="G1940">
        <v>0</v>
      </c>
      <c r="H1940">
        <v>1</v>
      </c>
      <c r="I1940">
        <v>0</v>
      </c>
      <c r="J1940">
        <v>0</v>
      </c>
      <c r="K1940">
        <v>0</v>
      </c>
      <c r="L1940">
        <v>0</v>
      </c>
      <c r="M1940">
        <f t="shared" si="92"/>
        <v>0</v>
      </c>
    </row>
    <row r="1941" spans="1:13" x14ac:dyDescent="0.25">
      <c r="A1941" s="8">
        <v>97</v>
      </c>
      <c r="B1941">
        <v>47</v>
      </c>
      <c r="C1941">
        <f t="shared" si="90"/>
        <v>4559</v>
      </c>
      <c r="D1941">
        <v>4</v>
      </c>
      <c r="E1941">
        <f t="shared" si="91"/>
        <v>18236</v>
      </c>
      <c r="F1941" s="6" cm="1">
        <f t="array" ref="F1941">_xlfn.IFS(G1941=1,E1941*$Q$2/1000,H1941=1,$Q$3*E1941/1000)</f>
        <v>146.7998</v>
      </c>
      <c r="G1941">
        <v>0</v>
      </c>
      <c r="H1941">
        <v>1</v>
      </c>
      <c r="I1941">
        <v>0</v>
      </c>
      <c r="J1941">
        <v>0</v>
      </c>
      <c r="K1941">
        <v>0</v>
      </c>
      <c r="L1941">
        <v>0</v>
      </c>
      <c r="M1941">
        <f t="shared" si="92"/>
        <v>0</v>
      </c>
    </row>
    <row r="1942" spans="1:13" x14ac:dyDescent="0.25">
      <c r="A1942" s="8">
        <v>26</v>
      </c>
      <c r="B1942">
        <v>22</v>
      </c>
      <c r="C1942">
        <f t="shared" si="90"/>
        <v>572</v>
      </c>
      <c r="D1942">
        <v>8</v>
      </c>
      <c r="E1942">
        <f t="shared" si="91"/>
        <v>4576</v>
      </c>
      <c r="F1942" s="6" cm="1">
        <f t="array" ref="F1942">_xlfn.IFS(G1942=1,E1942*$Q$2/1000,H1942=1,$Q$3*E1942/1000)</f>
        <v>35.463999999999999</v>
      </c>
      <c r="G1942">
        <v>1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f t="shared" si="92"/>
        <v>0</v>
      </c>
    </row>
  </sheetData>
  <phoneticPr fontId="10" type="noConversion"/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99D309260A40143932602AE9A14C799" ma:contentTypeVersion="13" ma:contentTypeDescription="Create a new document." ma:contentTypeScope="" ma:versionID="83e4569c5bce00e7cccea4eacadc8f53">
  <xsd:schema xmlns:xsd="http://www.w3.org/2001/XMLSchema" xmlns:xs="http://www.w3.org/2001/XMLSchema" xmlns:p="http://schemas.microsoft.com/office/2006/metadata/properties" xmlns:ns3="e1f39cd3-5cee-46af-b4ad-812e9d3eb221" xmlns:ns4="e9318b89-517b-4eb2-88f7-f55dc048f7a6" targetNamespace="http://schemas.microsoft.com/office/2006/metadata/properties" ma:root="true" ma:fieldsID="da7501a637e8bbd05ec6034556ad90e9" ns3:_="" ns4:_="">
    <xsd:import namespace="e1f39cd3-5cee-46af-b4ad-812e9d3eb221"/>
    <xsd:import namespace="e9318b89-517b-4eb2-88f7-f55dc048f7a6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DateTake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Location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1f39cd3-5cee-46af-b4ad-812e9d3eb221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9318b89-517b-4eb2-88f7-f55dc048f7a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MediaServiceAutoTags" ma:description="" ma:internalName="MediaServiceAutoTags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0EBE474-D0F1-4CFB-AB13-8107F9CBE886}">
  <ds:schemaRefs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http://schemas.microsoft.com/office/2006/metadata/properties"/>
    <ds:schemaRef ds:uri="e9318b89-517b-4eb2-88f7-f55dc048f7a6"/>
    <ds:schemaRef ds:uri="e1f39cd3-5cee-46af-b4ad-812e9d3eb221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B96A1412-9999-43AB-B5C5-E0E96FE257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1f39cd3-5cee-46af-b4ad-812e9d3eb221"/>
    <ds:schemaRef ds:uri="e9318b89-517b-4eb2-88f7-f55dc048f7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33749B8-E73A-470C-B680-CB7D43E5E70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Question 1</vt:lpstr>
      <vt:lpstr>Question 2ab</vt:lpstr>
      <vt:lpstr>Question 2c</vt:lpstr>
      <vt:lpstr>Question 3</vt:lpstr>
      <vt:lpstr>'Question 2ab'!Problem1_Node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eg Spangenberg</dc:creator>
  <cp:lastModifiedBy>Giorgio Chassikos</cp:lastModifiedBy>
  <dcterms:created xsi:type="dcterms:W3CDTF">2021-01-23T23:22:24Z</dcterms:created>
  <dcterms:modified xsi:type="dcterms:W3CDTF">2021-01-27T16:01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99D309260A40143932602AE9A14C799</vt:lpwstr>
  </property>
</Properties>
</file>